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okha\Desktop\"/>
    </mc:Choice>
  </mc:AlternateContent>
  <xr:revisionPtr revIDLastSave="0" documentId="13_ncr:1_{81F0809B-9EC2-4F4C-AA05-90943B63FE65}" xr6:coauthVersionLast="47" xr6:coauthVersionMax="47" xr10:uidLastSave="{00000000-0000-0000-0000-000000000000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s40uarOOpqJuKni1gIgB1dHXFIavO+nu2GoWPrcN93PtvczYtNypZkCYdVVkVpwrpoVURX
NeCUkl8CuSGR/PdT+6+ncDHPT9oojIt/PbV//OaWZfqv338vntxFNC9OI+8pT4rkZ3n6lES/Jz9/
ek+L35/zeePFzu9YRfT3J3eel4v2t//8G77NWSQXydO89JL4tlrk3d2iqMKy+Iu5wamTp6SKyyW5
A9/0x29mEibRD2/+28kiLr2ye+jSxR+/7fzRbye/y1/1y8+ehMBZWT0DLT1VdV1HTCe/nYRJ7KyG
FY5PdVUIRKhQXz5s/ZtX8wjo9uHkhY/583O+KIqT1b+3KXf43p7wisR8fXAzWTJpXr881e+7wP7n
39IAPKc0soW9DMp7UzL0n0JnkR8SeSxOl8BixkAAL58dCQD+8BGYvcKvqmhXAHvwM4z/hlCCfzMu
o299/3j076vnebwG4J+vekRPNUHho2q7oOunVEec6Vy8ikRf/+brqn+XjWHIV2QS4KtRGe576+Ph
thZxNM+D9cP/c8A17VSHlS6Qhl/XM97BXcBiRwI2AmihV832ivcefAwjviGUMN+My6hb5x+P+l0S
zeNDqhgKqAsNI4rx63LmO6hjesqEpmPM0OBq34OfYfQ3hBL6m3EZ/bsjUPA383geHdCyilMN6Rxr
fIWtLnbAV4R6CgZW0yhZWVhQRdtr/31+hsFf00nYr4dl6G8+ffzCn8XPSbwoDrn0FfUUFjXjZI0+
/HsHfwQ2QAXfh+tYAn4vboax3yKV4N+akSUwOwKFf1G1i+hHUuXOehH+c51P9VPOmcBUp69C2N0A
DDxPTHSkopWHIzk4+7E0LIdtWkkQ21OyJC4eP34vfAp/HNgIoL/0M5H+4mgyJN6ktK2G9uBnWAYb
QkkAm3EZ/U8XH4++2aV5VRxuDxAKFhgTlbCV37MbZhFyiqiGiIpWbr60B95nZxj7NZ0E/XpYRt78
9vHIj5wuLQ8HPGanmooxFfwN2a34FuunglOExMr2quCPbq/6d7kZxn1FJsG+GpVRH00+HvXHIJ97
8WL98AdR+oA5OD5i5ffsupwEnWKOBEHaMu0AH7AJ27jvwc8w8htCCfvNuIz+4xH4PY955VTzbg3B
P0dfIRjWtaZpBO0qGkUDcwtpKo2ow2p+D1b+BPj1M8jAr8d/Af4IlM3VonQXeTiPnw+o6zV8iqnG
CEa7a147ZZiBn4P/xNHZk5lh+HeIJRHszMliuDoCazsr5+EBVz8lpxqGxa8K+upSgjXd0vkIn76a
2bXOl4ztu9wMS2BFJmG/GpVRnz18vM6/TOJyES+cPDmc4qGQrhQMwll1d+2Dd6khoepCgD7aVvT7
MTGM+DatBPv2lIz95ejjsb+ZB15Rzg+YygRPZhnjcipWHubuomfiFJJuhEAmf7MntuWwD0PDUnij
lGTwNiFL4OYIkmxmnsDhx3y9Gv+5zYUkG2HLbDJfJdn0Xa0D6l/jkIST0wx7MDIM/IZQwn0zLsM+
vfv4hW/OIb3wfEjcQZ1zhDTOKBxNbat5FWIuBPtBpaCLttf6Pjz8CeQb7mXMNxMy6OfTjwf9fBF3
B1zp6JRSpDNBdpP3RJxS8Dd1Rt9c/m3Y3+ViGPMVmQT4avQXtI9Atz9UebA4oDsDuOpCV5eYb1T3
1jonGsBOMBGQwnz97K72h//7f/LA6/4ythtG/o1SAv9tQsb/4QhUzOX8aQF5ZG9+8r/G3+6uL//3
Go8D6Hh0yhBHcFKyip52dTxGoIpgX4gtx3N7B1wleemebPj7K76GJfLLF0iC+WVels/lMVjefvHk
HtICLBPMlMAOQavIajfmRWCYwe9R2Z8l197nZ1ga5ppQksJmXEbfPIIT9Ek1j/5q4f29shFEwBaA
1qHqoG5ClJ5ypiHG8WsoJoVa7zEzjPsrlQT666CM+OTx463vxbysD7ncIYUD+oVR8SdKCCDXyBJ1
Cez3+RiGe00nAb4eliG/+PzxkI/zefz0lxbv7y1zyiB3A56kjnfDWnxKNUE43ZhesAfbCv99PoYh
X9NJkK+HZcjHR2B1TTg2fz6gk8nwqQantoKp2qvXs+tsKjqIRAWtDnUNm/lt6N/nZxj6NZ0E/XpY
ht789PGr/b7xyv41jblefgdwdUDLqAgOZtfnsrtGVZzCaRa4+kxbOZ1SjLUnT8My2CGWBLEz94s0
jiDYMvJ574WHE4SCVPBflp/l4dSW469o5PR17a/PtmB+ewu8z8kw/Gs6Cfn1sAy6cQTa5waKa8vk
5M57OmAyE8EiR5wIhlcqCAzqNv6MQcYHYwRB7yYw28Z/T6aGhbBDLEliZ04Wx80RiGMKFcQn5/A/
6wX5z/URBluL4aAWszewt4SxLONBjMFpoqatf/S1dnDDy8n9J4DmVUBD/AzLQSKXJCHNyrKYHkO4
5XrhAV0hBY5uOUOEcPyWb9gShMLRKUGCc0TkUvH3GBkWgPlKJgG/GpUBN4/gNOtq0Zx8X8yXp4p/
tdz+ngeqUASFDKoqiP7m72zBjqBQXxDIESEmWYE92RkGf4dYEsHOnCyIqyMIdS+TPHk6pEGApQ84
CzjAXZcT7hoEDoZ6GSesZ3XJKdqDoWExbAglEWzGZfgvj8AthS0aHzAgIFDJo+kEakoGc28gk2Xc
S6hcO/4uG8OQr8gkwFejMtzm1cdHAZD7aw5ZQ6JBQSCoebC2q3PyXe8HvFJwjXQmV+68z8Yw3ms6
CfD1sIz41RFUit8nFaRzP/3MvacDrnMFLgRBxTLBKgdNvqXisQaF4hyK+HW6tiur2yh78jEM/O5T
SPDvTspC+H4EWubx/uSzlztefDIrDlzIA/4/wRyS/Wyt0HfkobDlASNU9Ghi+JbQ32JtWDgDXyFJ
aOAvZDF9nn28drrPvZOLeRwccKNwsAcaFJWTdT2VlKEABYUIh1NKyQ/di5VhcWyRSmLYmpHhvziC
IOCztyjhWstabwyFP3/PH10m/jEhOl15o8triVu6CvJyp1hjEB0TmNgOivfgZBj7DaGE/GZcxv3z
ERhlYxE6XnVA3DX1lMFhi8aG62rhJhdDWIBGes1IqFK51R78DKO/IZTQ34zL6Bujj1c6N3DeWjnz
AybjiA5X5TCUNWu7BwEKP4WCCAxCWZsKyfXfh5Vh5N8oJejfJmTsb46guvAmOWwAvKyqReD/Uz54
HgAFhnBHHS44rrJD8jXp99n5M/RfH+MX7F+Hf0H+CPIPD3OvOWhlIbib26odSxr9/d8bhnZNJ0G7
Hpahffjy8QrlfpEftusCJC01srx/sr78vwM1VsHFQVDagN9O17dt6fvsDCO/ppOQXw/LyN/dfzzy
l5BP6w56M5TA+SHU6dMVtC+NFbaXOSSUORRdMbi7OFRWtQ9Dw+i/UUr4v03IErj89vESmFaxM8+7
tTf3z11Iyk+RQBx8lbd6wW0BQMm4Cgl9sjlcX//0Kq//Pj/D+G8eRIJ/My6jP338ePTvob/MPE3y
A2byIU+vMW15KXF1hAvFC9v4Q0JNwPE6pNy0XeT34mUY+y1SCf2tGRn/+8nH438DpxBemsIduWIN
xj/fAVCZplMOtTycbw4QtyUA9YRw5gWNYX7xZvbjZlgGO48iSWFnTpbDzRGcro+KclnaeTgZaALS
xnhZL7W6IPpL0o0QKLzlcHVryAzswc+wFDaEkgQ24zL6oyMIqB5jr1w8n5yDMnpODhnVEtgIBFI1
a1UE10G3NoICtUCaqkHgu/L95Wu6+/M1LAyZXpKJPC2LZmJ8vIJa8XhfzstDqigIeDWVaBzQ3xWJ
rp+qcIGXInVVASQFvHvz85cSWT/OsEDWs7I8Ho/AYZ0V+XxxyMyDChe4MIWk2tuN6a0tAg0GwFRT
vs77yImf99kZlsOaThLAelhGfnYE8e/lvMq90jtk+wYFIjHMAV9IaQ5Zag1y0Ry2CWSANtPbgdpe
LA0LYItUksHWjCyGy2PwWFPoKHA4O02hCm5Zi7jpUSWZCLjzCy2UIPu5Pg2QshT377EzDP+KTIJ+
NSrDPjoGvZMvDp54E1BMrrN1am3XQVpmPjlsDH1dhCj7qrP3GRqGfkMogb8Zl+GfHYGHNPbiw8LP
oMjzJQmhrVTLLvxwKAwFQXAGudJLMvp78DOM/oZQQn8zLqM/PoJTxivvwM05Id0PCh3i5FWAJvWJ
hLUPH2hksp6WTub34GcY/Q2hhP5mXEb/6ghi5JXL9ymf/zgZRV5+WE8UuhSCKDBcLl2XnO84pFAM
DaKgAq17GIJ92DbBf5e5YbkMf4skpOE/kiX26Qi01SRfLA55T2Z5VVXXCIO6oB3hQCJDX5aEwsnk
axAtCed9PobFsaaTBLAeliGf3H18nHa5aA9apI5h3ROiQdvUVews+UXQbwYiOKjTgn92d8T7nAyD
vqaTQF8Py6Bffv140D/l0eKgWSPwRuFYAPr5rN1RiH63ojG49ggtJ9nypP41HiC70O/BzzD2G0IJ
/M24jP6ny49Hf7LIoaHtAU8ONGhlqCPQKOtYeBf95YUZyFyrfF0FIYUCe/AzjP6GUEJ/My6jbx2B
joeOo4fMl8I9DALdldTl4n75ALhbK59DGxpGIKGtr9xVSem8y80w8isyCffVqIz67AgKfy680q0O
28ATemdDdTO0yqMrbxOUyhbyYAjkg5q9mBgGfItUAn1rRgb+4gjqTu6XLa0OWfID58DLmhOmSv1l
lOWEhnXQQcNHA3twMoz9hlBCfjMu435/BAv+bJ4esugEqv2ZRpGm/Uk3JbJMO8CZjdxN6V02hiFf
kUmAr0ZluM9uPt6mjsKT+3lYz5+TfO1aHOA8ElQIVDxDMmFXqSsCuoeBQ0MgE7H+tddD+D3ZGAZ9
h1iCfmdOFsD9548XgFGFUA5xSMsKvfOYurzyLnUohxQPFctaWhn8fVgYRv6NUoL9bULG3DiCBMPV
Ij2kZoeLFhheewCd3wdvFIllZCV0uFn6FlltZxTe5WYY+xWZBPxqVEb96ghUzaeqKA+70OG0BDJm
UF0l+e1QDQcRE/SIfLtvvQ34HowMQ74hlEDfjMuwfzoCR+Z83s8D97BNIqk4hT77WNfoymXZFQBc
aOdwgggNrF5d+2W2c1sA+7E0LINtWkkM21OyJM6P4B7pfbN4XhzwKAtu1rFlzxgM3uPLZzdlA34l
9DSBGn44cHz97ErhfXaGJbCmk9BfD8vI3x9B7HqzyKv1w/9z90aBliaw7uHK4ip0VXcrmxUON+yg
oY+G111NpHT+e+wM4/5KJaH+OihjfnMEmJsJ6JxlJ4354ZCHq6RcXza+XkdKu6WGigDNr2ugmOCI
9+UjKZ79eBqGf5tWEsL2lCwK8whyxS/2aR4e0slUwJuEK+wqXFJfH5TsZBHgEgW8+kyFtidksGPb
XiwNC2KLVJLD1owshk+PH+/qf8qdpRU85GV2ZflCEGifpEMHq1cdv2uJX+6WQtc8Ab3zXnfELxnk
PXj6Ezm8PY4sh7eZX+RwBNvh8fT+9L+XfaXLzrKgjuGyrwmdf5L/ObEWUfIEp8De08ndIq1+hPAf
yc8TeOXCe5bl/9/rO6/AruVzpzqgcYMG1ND1m8Cx53BDHAFeBShb6H+/cuekHMpeLA1v5S1SaStv
zcgr5OoICjXuX1oWnMN9hgMKAnKGUESMsWDDfWAxhxY5cEcTjN96AW43UHiXm2EZ7DyKJIWdOVkO
50egUh/cuXfYeiW40wAN0eDwjQy3wVfh7A7OqpfvR9kVwj6sDEvgjVKC/21Cxv5h+vFuBVz3Kg+5
+rVTAS9qhlqkVXSzezy0PK2g4IILuT/Ou2wMg74ikxBfjcpwXx5BPgW2unfQy5sKnLhBCwS4Qbip
Odp1paEdFLQ/gAL5t8q97WzKHgwNQ78hlMDfjMvwX336+NUOjQLmB32lHhR8QTU8nMvh4eNQfgqv
b0ZQGbO6ES6pmz34GUZ/QyihvxmX0Te+fTz6bx37X1fgP0+m/PetBIu8u1sUVVi+rBNnkVwkT+Ds
JvHLK+Xl98ZLnSIPJYb/tsXcBv1vyAMai+37Loa/1xkHGjX+9x0R//n3n4dwxXq/WPNyPoLEStm9
7JhX4f317J+Qrk4pBrXa606bPf/x27IR1O/b37BzuGEkobfVp39NsJgX5R+/KXDDZ1nsAa+nR3BY
qGICqeFm8TLFIJ1P4RUHHA5pKYVXLoKliZerC8hgCophCZQsQ2IZ7sohYKFYxj4wB1tXwEthoYwQ
2hZiCBHxb2vmoFtJ5yTxBovV/z+Jq+gm8eKygIchGH4nff3DJbMMrCG8ThPydgxKcDn8N4L5p/kd
XNaEv0f/I5o6xw3h6qiu8tYZ2axPImb6OK/qy9jxcPOg4KBTz3jYKMRQ3YT1Vp4g2v3QupL+cJzU
5t9LVPrOqNAVpTShwrHzjZBRh1Rm2vWBZpSJEt+Vie56YzVNg8o1Sl/XHKPt29Y1kr6L0XUWilI3
+zZtekPLiZZdqGpCRWpGhLvNQ4xS7bLxmyye2nWuJWRUB1rfUrMvs6wYlXXWBZ/DJMuCGc2SPBrT
nDc/mygtv/tOjvlYlHFoeB1no7gJfMvWvatWJe1DXkWxabsJH3l+cq1UtBgFUdXAn3qfWVUlT0qD
Nauo88TiTvdD9QQ571vlzFEd23R5rRpuGfhGHweZkXppbKQRopPeV84hoknPg0ArTO4E5Rix1J51
tX6uFVp4TYLYYZbLickJvS263rOCPM0sr2ucUR2W9VUfkNCAqJRZCXdv7ahhhvDzK61q3Vnpdvl9
VadsJGpHzFTMsIk6rRwTDd7eF6HWQhm/dpiWz7JaOUtF8hMp3S3Rgt7UEkcZ5633GFZ1NWlqpx/z
zk9uUYh/6L5PzVwPqUXtNHtMoV5/FOAoHvlq8ENxxPe4TYgB6zKZMLV/IsxVrlVSpSPs+ZlB8761
AlH7Bk68+j7Qq68dbIK7NIVHzYVSGWHs2I8B7oLvHqyAqZeydKQUrDXLXDQmcqIwMwRvqvbBQ62r
Pjd9FnzGter5Rtbwit1nsdfNmB7Z5Kyo65I823UoOCzIRFHMgkRag698DyrixqmnleXEV5h6keKe
ipEeOpl75laC3yttGaOwNDqlDn0L0cxDjUVqJLrqUpTUZTe8K3WRjESBYk38TFWn7LoLh1eFjm9c
6iiN4xhNqSLvrMi1NLZoz+tskmkRcUfU6as7R02T7lwkKsotR8nRfZNqeM57Lkyl7Ntp5bvZ7fK1
2rd1U+RTD2vcRC3rO6MubddkXsm+wrIlZq9UwkjgJXKNUapROXWDPLvMbT/9SRxSGrETJ5kJzQDY
WRM73VXlBLwoRklqh0rxufDsrjG5H9hmUMfYdJzGu0ItuXF4QqyMkcgshVJ7hh4xl1qB7cMqFk2V
1ucR6AtxhlHYpXxSZErbT4uOpyZ1WuW8QaE6FXrZGtTWiEkVpRvpLk4N17Oz4qJIMyefFmnuq1YR
t3aeGEnQ6T90N7OnoVanldm4dlka1HHsaWUrjtFlxaObJ9p3pUlcQ0S1mxhpozTjrkrdG5qwbsIV
BY10BenjRMTqmGZ5aTS6k5rCFszAEQ0NN/G+9qmmGHYZZzPUaIqV+1lvBG5uG3rsBbee3/dnBY0E
DQyHEl9cFx72znM7jWepk8OG1fLWEGrejIVD869J1CnnSdkQq0lKcSn6xp870FjSCFpY9k7XAxjE
0Q2qLf+kd2OjaWg4EUEjJkWBXMcIcu6di7wWEzXJxURgpZiFmKmmX2m9UXipfhH0urhKYkqsRPfV
qUo9/7xxG+VcUEIfPU0tzcJxC6Mo8nDU9f6scNvsXoV9Yrz8ZFB22T3tbGGo+gtX+mcnB41lNLXu
MQvEAb/rlfnXFwkmRapOk7YnlsDLb1BYs8jbPJ5qkTsPEsU7bxuqnOWJ28wcN24fRAeQgO61r8uS
FCbiRWi6eerN4rosxwVl8HxZ04wbNdEnWhX0Bk91MvNyLzKatsPXGa+bkQhh9Xip5pppy74Ju/Pn
L7+f6Mz90nAWToIC/kLNHP3qBcPESdoHtY3Kmcip2146oeZ+UWHrPTuFJi5j4pLn1i/V2yLk/rzg
YWwVee/Pg4rkX+PY7n+0UR1ZEXcqbIi6A9XXFuxbgJR2VjqK/sCLtr7P+1j57KVuZoSB7hk+NJM3
sjAWFw1igRlh0fz0GsW5DArBz3XU6ybKYz0VXwg0Hlb4LLX9Vg2WGENfQ9jqfRLWZ6Rlqe+agaYi
JzGgXQd2AyNMq/KMqqjIjZRrwUyJk+Ch8DRy1vKunZQNu7YT9b7MgruOxdM2Jr2ViGbkas0Eh8Us
5tUYV920IuRHKkRiqr5DLeEU8ZnKM1j8qbhuSAYLXaAb4fRfak9PTBJkuZkyGoz7CBWTXikVi9YV
LKau78ZeXuaG7hTBmFZaOrITQcyu7YUhFM8ZOZ6uGpFw6XlBkmKiunFlstojJos5MrijOdOcwRIv
GhYhs4MjYp4hbLZVXht2030mXPcA/+QhwPb3KreftExPLBQr9yhvsiuwJbpZNV08RQhHI79qYHVz
UMVV7+qjuhfhVC8D9tgmWmthty++dm6ZjnjNlfPcq5VJkbjuKM5RO2GFO0N61oHipuJnqxbjvuNT
FdVG1IUNmCyvvytKuzpX8nZS2MSqG0astEPBNQ4UfplqrWuJpnTMgnvivAtj1QyCchRFTDfS1H20
Y8c3lMbujCYrzrLS/5KV/SRluDVYWLNJKUhvZCh48qjXGdALPzbDBOc/S3jfsKHQQrX0wq6N3EPc
CFE37SslG1Uaj0aq3sYW3BsxFdqIsUOTGe1qbHU+Cy+cMNUyo4laK4kbMYpDF9SgxpWzWu1bQ82r
GexXf6K0HRtVKJ2V+lJXJ65ZOl089zuvBaNYktuGMjJxmto2NTvTbyKtzO5QwRqT8FC1YhGK+yTn
eOLEHZkGkd0mhhJ6reVEhWcVcPDbWyGn8bSGmy23tkNm4A0K3/L0Bs+CkDYNLD7Xu+qLKLzWQxSN
QVfXroE6Rb3NhZ1/yTvKMiOvvWomPK5b4JAK33ASMCOsw+UZ1+1nrxbdlY1Rc6nGZWgmAUWWSNPo
1lOzxOyzzJkhMNIjO8rtEEweKy2bVmSS8wDWK63dK1uNs3Gu+vlDlAY0B9WWJFbFsv57rMfKhFda
brVaXph97zSzuo7YWUf8euy1mXLuRSKYaXGBzgnz+bQBffXcVkkKS9JXrv0kr2GZOsEF0vN+DHoR
zWpGO9dgbdOaqavokdVTUDIu00ln4bLDGZhDjnvDL9POcjylaQ3MXP3C67lj8ZRX4Csm6WXiJbnl
B0E4TjqsGHGr5vdx4wVmR8BjZKJzzDTg3fcaK6Xhh9hzTCfnzh1EB43FtbofxW3jLnwt0UZNXPmT
LHNDZriQTh9VHcqNMko1QwVP3bL7prtJG6zfpnaxdKHbccEC5apJGvsJvji40ZsyHJUZ6P9aLfvH
uu0mzKalwTzFn/WNfkaajlos6LqFgyP2LFKuThTGzSx1AssLCJ16vl0Ymm03kxb5DRhExj3LTewS
/GOwScK3f+pR5I1YyLkBNvlrGTTFJcq95JYGsW42cfI58/JglLpqexbngfugg8toQWmUN2OJ1pmk
BAe07Co28jv4IsHjn2DR73qcx4YNpszQVXFV69WdrVLXaLDfwSZqcDXNc7Amtu5Gt7QTngFeDWi1
rOVfQr188MG1P3O04pnr1ZMaMvC9NIVYcZBSM2wQGDMH96wEdRnn4xr7P1jj61bl+HMe9mD9+igx
UJVd57DHjABO/4xOq8DSptQ1wdUoTAdeGmOwQA1N1Vb7UV3yyyiO8QXEItEkbnvfbNXQ/bx8qadn
pHoozh1of2MmqVOCq4xNHbxvo3KTZtzGoEdziO0MR4nTsafiufBDeD5fjeHFcrAiwIk/61LXNRQ3
0ac29dLbNuaNWaEwO4/cIAYxYdvKQ70+q9S2Nz21u+9iwaY0y1TDgzd5GHXRhJYd0qtYY3MRFo9+
TPFY5UE/6spKM1HAlHGR2cwx1DCATd+ndwoHn1I4YinUBfEEN7yMVTdO0rSjMsgWTaGAo5vlkZGn
cWAUpI7vscur21qJy8TAHsNnvYJTU8uED4utsj8XWaqkFjhYbNyAt2R0aZ/NAi+nE527udmG+lNd
4cAMWBWblIKcihzbsxpM3TQkykOQkBlRRHZm00adlsRj13WQXcLLM/qJ4kbOGbw8wLHg0owOWsTV
jcLR2ThVcmyGVdFPGoDRALNN4hEE6c7M0SgsZ/DArdLr1TvbJcqXpox9o7bb2y6u5qhPw8e4yQ1a
0vSuUIj/4EAP0klNc/IN4qpi3Ar1OYMbImc6aUAX8uxabZXrXk2uIh5PGgGeVuwoqZmmfjwLWNTN
UEJyAxbuj6D1LlTA9YuNmGaAuw5yRI1RhJ5+FrC6MHK7QGapOZ2lhUU4qnEYTLQSY9XQw5ReNLSM
7xoqynGm+JnZ2SgyAhyo41rvy2kQ9vaIxo5+XtsOuGfKdx671SXX69YikVIvbF/kn4mHIktEnj6m
SqNNQX85YCxT+zMce8RXoac2k55p9mWDFDBhtlCtphWhRTzweWwAk6mNc9NwElt9V2jXXuIGqcmS
pDAhi9FcamXgGjEk6S81giPTjaryygflbLoKaY2+i7IrD3fRJE9bNTYQRPGmq/bPMdV7y2/d+rbt
QmXSLuNQcFaY0dFSg8A7q35Ql7bgvuHOChHrCoh63NhslfKHW3vgKXHmmR3S8IR5WnWRwMZughR9
0/omMjXhozNPyyis/w58nZJ+7ZrQMTO/DYwOdPaXWOH5pMls/hAWXL116pJe+HoKyYW2UcAx13uz
djoH2mQFt3XWK4ZTMjKOcfhFeC6bCppqVloLboZlVs+aWhSGcLMG1AbzsjHrWvsGns4bZUVyRfso
SI2KNNp979NvOaO90bLArYwqpfpNHMf9yNNx8SNhETVjXwDoEbIDQ1PBE6mqOAP/jFVG3zjhVCsV
9Txmvm2JCmIo8Db0W0rC+r4Q2IGY3fexlSaku3MTB40gFg4gba254P/51QWEqOUo4Q6f1S4qrCpv
godEj5I7EndgBijo2cuMhP00Csv8nCRacFXZon7u2gD0eJThKQ9C5z7SiGqEvYhHbUKVryVh7TTR
K2KEeZxeR0qQfVMzmp7xKqHfvVi1xy6PmnEJQSS4THph+HDqM3YrjqZRn1RWhsPsQi+a2DWylIcX
Yaf5FxhD4gPX6cgP7W5S5Vp/QbV4oeo1Oncat7+wG9wYiFbtlARtCV5CxQ1XwFbSfaeY0hg5I02h
kZHazlPSkmJk+/aPOiuqSZhHlzmEVUVfJNc5b+Nbzjr202YiNIjjVBcleHK3Sm57E+5VvWeotZN+
j2MtvABIPIuHgk54h3VLVd3iloOTfVNBEDUVia2ep5BMMCtwipChZRWzFAabwCipZhtQXYIRMNTH
HBa6jizVZZrVu1nnGZ2f+XeNW7TT2ov5pIEsnalrUTPRY66Yep4pX/XUpqaq9a6VZHZ03zdhazqu
kwIwbnaWgpszLlLIHQK+TQnxjIZhcZFWM1CQ1e4o6nA9SYjvjqrSzq4Cv7KvWj0oTHBUIytuY/o9
6YCponb8AvIXGZviNIvuenCXR7GLlEdWQtjh5m1pVZgHk3gZ/atOpY4VH6xoF6gzPVPLKfDlzvQW
kkSQQwgvaR3mE4eW3s8QXqs3j3mKxk1QhlOeRMWkzqLuW5GCUlEdPQ8NUGj0ieGMmGnSi7nQkmDk
p3E17bVSTFkRJ+MO0jFfQ7XqRr5HHdfwqhI965Uafy5FWoQG8ir9DqVCvc56X32K9dIeabXIzbLk
dFFBmshygs6xEl+0RtX58VivIPOC7VCDxEibfobUkv2jiv3kyvbL0oxLnlw4aZmZThM3T55efSEO
Da4ax8umVVmAw6LpbfK9a1t6h1u1MWjrt9+El5agGqj4UXu9e54qaj0NwCBHZtt07K7QFP++LmxQ
rkmWmk20DKDjTjlLWtRbReZ6Jk3BuCQuRMOGE8UqMWiCxGUQCO889SvvBwmaMF+aE4cZNY78mzLv
uRXWxE8NVngCnIKcXxGmBN150+teOnEZKQwvYiMFl4FFU14QA7keGBMf1eeVomczagsEMZiT6ddx
6/M7yKIFlygN4EomzlLPCJXIM/Kmz83aFfWXCDmqZXdg13PIpT1Qh9nnOqsUK+wUPMa605wlnvf/
GDuv3rxhrUv/IgGiugaDuVB5m0tcEifOjZAqFlGkxCJKv36Wz/namfkGmJsAiZ3XlsSy9lrPpnTr
0o/pHUXRH6eVbJKYPZll9E+JLMNNDRK+mFDsPJAFa544HtAdPp49fMR7XorhOcJjg9jc66ckSALj
sqja3U36QQ/xcMOaKR+pIGkv8yV8wvSwTbmP9ncNgaPV+BMoy88oj18zmKb30Tx/tWR4ZekBneNj
38V5CF2JYVLR5LeUzrU4x/B74Xg/TQOuNpXjHUzD6bPFy1ugbpIuFuWXYtOsrSqYgfE+ngixabNl
cdoRzIY+3ZMuh0BtIk3Hlk5J0oyBn2Y+7ud88Vi69QbhuOubV6N9XaMKw8aIB0/HBMvddJw8n7eW
4lXltyVNfDfZ/W2c3Te11EtLc9eb2Z8UqsyGDLF/IATO4DDICyb40TASDQ/a2qQ7YF7flfFcXgKZ
NG78BhmWVmM31rRsE275tSgKe9mD2c/7uk9dXIubWgf7gPKHj9izs5++5LyjI3Z05pLnVC3bZamj
U+ZT1iYsHc96PbI/RazX10KYqD9EBss1RYF07BNv05UUl42GqoksF21B86RHzVTDknfiYZtreKrS
Tluz5DOqQ86/uVjIrqRZ/MS5jR7YEhHe8MNlfeXW+hM6GWlfM/9Zsol0xJRDE+2bbBZrSbvk6XRa
ioE+ewtXIN7KqDOpeThGKHUzwZZ1bh2vtSnUwwyP6FSuG+qjFMXzqnDvqzhv14JEt/QfV4bh8DnM
+0s9QwIzL7IGehJqblnW5qNiSmrq+yWPy5bl4Ta4JHSmnPXjxtU1UfyrNuOD19Fv7XnURSzxfbyX
7DEezXO8x2PjS7u3YzyUlwMvhejisYKqy6ufVWFWVCHzN1g3S+vjAqMrqeh1T8eq1cOHHpfJSQX4
uoeTfYSXeTx7nWIAbBJWcxq3BmVCy49oaafIR42oU1U1Yas+UUzuNks06z0X8lrJ8t5aczKJ+rbt
cd7sU4nydqlakbGvhjPVoywYmgKxz2nJDnPKRbEgtTjiDqHDQ8bV55Bz7G8rvNY5Le7nWqxNuiIJ
mCnd+iUtQ3/IwHpe6VMxZXDtqDaNGkLSJKtIP5eReXc17Dec41q1Y1QG7Jjx3aCEa/lebZ2klbnL
qu2L2WsG00rFJ6njb7xKRywtwl8KV39WBaTUYtPwkFBmRIsa81ynOr3p3L2UhUbqESb/OMHxTlHd
R7qvVWCnfN5PdeK/e1q/5gOsDq74GSu964RNBqy9urq6IOLPkIX8zOpfR5Wn8OVmGMtx/Rn68OvI
wicUEKoZU0VfmZt/78hpHgUp45OLy/khi8jvcihhIOkuZkdDVqvP9XLMly119JZW4Ywdc8KahiFR
Erad9w95X0/zacr0b2/llarky7AMWadE/HIMmbrxUfL7VaJirQnvknr+UVQUvpVEPUOYR2Q1ZOYq
0hzyYsD2Ec3VfH9wfkP1M962MtbnJCK/JqI/j4L98IyR26gjchEbny6ynpAQQYjejXbMzylk2n1c
iJWiXt4uRtW+34uj/rSnye9U+ulVxEm4qmjZ25xq/ZxWi2+qmapupI62KMrX5/FI9vM8u3cWsI3c
b+PWMfoZS/p2neSmm3Ry+zmRCGx8ocbvOmjSOTVjiMeGt9BdV7txjquJeGdyf05neZ224106cm9G
dzrSEJoluNsk3CflMABZPogTmfj7rrJn3O9rSLM+nz+Gp8A2ty9xDzf1bAR7DWboAkekt7h5eGIU
3+SdvFsXs3eR0S9I0F7SsJ5cQq86rzqZJKLBXtMT6fEbLtreZYPtZkefXE3eohFTXYerECnFV91v
MQXRDRH5aWR8zTEbPIbGeXP8QcfVFW8NeyVFOrU+k7dgxlueir7M0uaoRfIUuCINcjPX1HAeO7QU
3CZlatSJS/FG1/lbzi3k76zflxA95YK2GTGv2UL31hzkuiFhpKgCe+S3+lt88Ec6hCaStsMW1YVJ
f4mpYyhI6tNcpI8p0aYn+55cXT3sj+OgLsqyoV0rlvVMygGJKzKsJGLdNoafR5aWt2itxM1Hm4PM
Gr7lH8oij6Cgisl1hVNbo91o+mkP75LGWx+O4SFBOZL7OO7XZcDagHk01SWSWVV/GhEMnKqlvI0V
re8WQxgqt3Quv8LoyhuUe6yZB7t9Agt8txzQcQVKyF4Wlp1gIehv2brbp1Bm/BZxxh7q6NBwCEoO
l7RYmyktzvBP2JWaqDjZZPKYuaXTb9nCt5/ZAsFuAvwUDHIcBsiKHFU4dHU2YM3X6R71sVl1HyDl
Ii1+F4XPWslGiqAldl2oj9FDfyGrlbFBTgdLifqs7FM8GRDmvJ/rFLs3pEk2kK40a587OMQjXArm
y1dWxeLiy+D7zLhfmRBwFBA+wYtonGNXPMEWalDBLHdzt2xqxaKR57dkky9EFh5RRYTian/Lhvm2
lMI2Lo6fCneIPin11MpheZuoe9p88gURp2gKjVwf7Sq8W8i4Xudj3bslr36t40JQcMfu7HmhPjvl
y1uV8Rd7FNdqqNOTW9KhTQPZG5cdz4k+dC9Xr26rP7pi2ifk7OTd28q026J5m8N0N1ksnnM80bIU
RSNZDuE6lucdgWdTwXhNaW1aOQ2iC9XwKOT4Us4wI0zpkdxT22D3uXg6xc0wDifl8u+mIt+dD1O7
IivsvWakWbl9G5X7Vce2W4YaEUmR9z4bGcZx+kTdpk9qMoh4pvhXIZi8REUlm6xE7lYKWkI6JL2v
jqVz03S3Wt+NbiuuquTvkULIIKYEUtE+rtGWnjO6kNNhlpdqICil8xdblOunMZShW4dQ3K8qc91g
YVt7iV0Zy2d6q+ayLbdRdciW6c16lp0OsqhLLSDbEYvDJB9QhJaFku06Vm+k5uZx1iJ/oJbdmdm4
vpzHCxnCJ55hGMYfG82AAmPlopfK9EgkWeNFusLZQTIrEv5pi0vWKBMnDS/3ud0YEyeHIL6nGYSC
qBKKWbez61TBjI6LpOwilAXNMPn7fMpe/eGLPuTb85KCBEHf95sxPG7yUWf4Q9Er88mPNMCeUPLB
jrPs92SeHuIxmyBA66klGQqVck9R3cionOHOorBjsHs5/Mz0zac6TABjRk3SP0eih6UbFqTyTXFM
yl9T5UpxF8JR7I1ezJQ+IGsla0tyL9arqSJC7he90kjDgliQMK1jFPFTbupt7eCPrz+4phP8d2uO
rxQWXHg2sIh0w2Aybmd8ccsfLOpP1U9VsdMn7O/D+mmN1P73EKFae0ToGj68xDH/FynzVZzYMPsx
aQIiENXKcVFxx/M1IvegOiAIi72k74vexvTR5lmpXxKEXVDTGPeC3YecKffi16GGcB2ThXcO7NF8
m0dau1ONGBumfF67otXp4uOzKuIVGbI4lIjuRniq++MWBlzcMChYVXgBjbEdrziqhab2nrDQrHYL
2bd52Y74Vu/kSCFrQkZsD91TVJ8YoAiM401GRUOiau82wplviKzqJ1AS1WNWkp9hyZ+qNZ+bzPui
nYqZna0w2wsODQfjwfVyMcMwcAwnN36XfNNPkYi8aNbZHkmbxNhL23gm1RUAx8vhy/yzHMW3cS1P
BacwtsnQJtL50yjSp2qTv9PBdRHIGtnwfc2eEYir2xhVumqxGrrjLWOuqv76dU0+fr4v7urZfNm0
LbDA0FM0Dr9o5shZTuW55utZe2jgdbrfc0a6gRPbSK4YIg56IFxhcBPL5IRQYroajy/O3B5XItXU
rUsNnKe04W058oteg7obbILiDbL3bpP73Mg6JHcyp7QrP27SnM8pLO31vEapuppQ7+ct1T/nqHqk
SS1RIy23TUPjoToKWOCOJWBa5rSPRqyjRaLXNqaYIZstyZfBlFiPQ1I8TFmcdXAldyAKfLhGfs2+
7sGNyDaPr9qK3wqio7NhPXNzDJdSL7wdbT237Mj511nXv5O94len3KMqV3FWfvtMAwt3Hs7X87JU
U59v5XriLP4+25m2jBrsMmkEn3k99HjiKNDmhnqufpQVCtr6OE5ZQP4dqLkOloZ+BpOGompBwLDs
N4Rx6QV9wq6r90T3Gdn28zROBVRC+c1Rjkp5NuF5JEPRFLkc2yKpOWzhYWQgFeqHqlxfsrnSn/EW
NtFwdxTPHwd7XLZlLDuEJsuvYZtEs7F67OslD8hcDLkYD3ZrXQ1qCY4Elq7J2KS4+gb7bNS4dZmv
mO3wU6vqjgGS+b0gEIBpf/TpvG3HpyrZ43YWdd4MeZQ02yDeRYH60zBsbSrhr4L70MoqVD3i1dcj
SPlQiwFxbb1ADZbO1l0ueXhTWSohZsA+3RBkux0EBe59Q2O1501Z1ccPYF/Jz6mecvVsaxSHOLrE
k9M8kQAKYFfcnGxM41vOpf55+Bp+YONxoffZBKe0jabsq2CEITlU+guItfwOMKNroxTBpTvW2/Gx
ZDXWDOIhq/SMmGu+n4ABtksMz0XX2nTbh7ghJjou0Bz8jQtNwTLR7ZaYIdywgEFYV8Mk2lVjHPTz
sG60XR2B6jLzpuMbSWLMvtS6UP1G0Teb1ru87qswzPdrLTqVLdstjCp7ifLC3Conky7QqHiqZdhP
yBr4o93p/EL1/CtZx+QBk3huhZyiZyXkc1JW+rquUfaKuOOclNOffOVVF638vvA5lsIjy561I853
jAxRdxQjH8D20MPeVcX4PZ3UFySKrtvZ0bsljq58QImcMPYSBAK6bIc3hX34Ui1p9GdewA6oumzN
rs48mVUblmO7YoU45Tn4oAqTpJcR3x0Gucg6kg8EO3MhHsYyfvU1Mrt4ImckWrpJsu1OZza5Jmlk
2iGuk9az7XRUAvd+2wx7Qt+ah5yfkTNaWjbLLscuR/D/JdG2fBwLWRoUhsa2iq9xW1aJvRIq9sbQ
ZP1ycPGG3jhs3m75jQLIvgCtA72gtleKZfcATxXCHxxL8RkGETs55ChI4F9GGdN2WOsS+nv7DAnK
GxljnVic2E7C6a9HLWvYs9N2G0yMR0Mssu6tmD+qi23dYiA2e6gtvx/zPG8QjJdfUlFkD9OWTycA
Cuwc6qTn4Hv2Wh49iuUGPxv+VsUP+OCuUL0EN2vvS7rM2Skh0U8XV0UPn6i6JoHFj5XbM8w6jLCB
gD/Z1grIWTrGjeF5cUmR+m9NYXfbkkOQx0PZ7yJftgcniDhP3Oz95MbsDiGjeUzDkjU+nn/PGI+d
dkzcLStw1EbO45+CMhBAS7/ZcIKjf78nmGn18rp5BUxtpNjaF39fRmVHak8vMgWokdqDQIzPrFVp
zDDUEwP9UwO5KNRpQdBgQPQgUr/VjlwcorZkt1MnjWv9CtLBcPJaj/axlPpeJuBZD6H8ScsR4Gy2
5qKbstL141Hre87XCFgOp00OAqlb5wUp6biRrqCDahZWDRezZvriYLzhegF0sXp/k8Sqdiop7Hzc
JWHYCFyXy8YF/hKZ6C2yYkduVeumzsPQ2G0/sNXnT0p6cTfNObIqJOFskOYuEtt8AuR5QQQXOkog
yZWCUZmK2ANqqN4nGnM4KNGvlOyvh3ZJa2G/92L199vGo1Pk80M1+4HyMK+yPx/m83U7yj+E26xq
SeFtLyAVmo0cx3XGzXoYZjejAvmv3TX/Ak7/UnpfUVjZf3LU//HX//XAfq3KqL/2H5T6f/77//wV
/sd//u2T/jO/WpyQbB9+6P/zOz/w9v/4Vnz+v+HuH0j7v/zl/+Lb/x3x/m/h9//HF/8/8XaCMwT+
33z7v7wA4R90+8f3/xNvz9Cphs5BHL0UpyVOJEjRIPtvdDtegg0bCqd5ZtCJNcG3/QfdnuG4OCDN
BCO6RAscyfAl5OYfcDtabXFgYoy31OIsOZyfDu7936/tXx4Rumb+G7Yd54TgF/gvbDvOX0+h2csM
ujLBGg/+/l/Zdr3HhonJ/3U5qfwzLTOvscGC2+2CRTjYlPIgSEb3/egjsvg7YevtUm1J9meok2l8
H+YBfFGxSpDsqjp28XUslwNxVjJL2gmw7S3xaep+uDqrXYM6Acjgmu6qaHNdrqH1U+6KE2FwDV91
NCBGy6ZUPUXlSNJzkKzwvQtZDizPD9MAHn6JPVzEBYjIfMhCtvWE82d6XkhsTfKolpYRvTxFCa2r
libRjrxv4aDtMI2CbQ4+uAwFqo6+0GJfZhT1bFjBpuXz33Q2FLxwkXDE54Qt71UiCnJnw16fBwRw
pi3gmktI1EnBMAJgTD+8gcP1zJTJhAQ4ipMeH3I/rMAZ+mne9pct1piZadD7e5SoeOyC8S56PZZR
iRPPPRCHPWwbllPBGZhu4N5jMcGJpGCV00ZVcBq7NRIz7YwNS/iO/x19eEbhQ1bWqoie6yVod4I9
jqUSsiN+4XIh+YNno9xPqTWb6PxRgyBezLC8A8lOIF68mYeG7n79vUg6lK8UoaVs4jzXx6VyMaQX
38L2ns9smk602gkQqzDS48mlZBEwibBwIWolMA0PRuAOZ5bQW755i4R9LrGxxumSvpTH4hnKAIar
sDzR78ottL6KbUieN4JytMUWYG/agjfrUfDQcNprlCEtUqqwPFqaao0g3mQ7MM56kX0K62q5TgVg
iCaN5XErk4Wl2F2n6pszGeJh77MB7kXu6Fc6w/1tYOUKuI/DNptrNMJiahDyyOV9Y5L/VahRxwZk
8Uh+K4DNT6WlwIycV1FgTTJnP8iCY9lvVZJvw2kwVlYAwne298Y4vnQr5hTtY5WP9IvOxfYT6QNg
WpXEFjNpOuIDyNegLbBCpBSfjhVvBLmNgeDDMqbMDudkR6NJv7Bola5ZcGG4u/5AoKfCYuJ2gfMI
sVrX4WlG0Eu6pdx89DplFr4sinBMNkuqwzdKSnwocLaJdmQN4Skksdiz9p9T0VqghbTh3OMjNCC+
8D2oIc8uNAIuzRtF0wBIxcJJl78zNFYcoOlrF6K1iQRTijfgkuv6LaC9JWQdKwJ+8FEH/V4ZGPaf
QDd5mEP/GK5Hsgz5N6hFPHSACVga/jno9JazETEbjJwuMcc831OxpZgdxSRsy031o8xGn3cZixYM
ej/m35K1UsV1zjaOJG8H7K9zbp5xT1LWMLpn75EdBNyS0n4qyBYBUeY0+xkiQDywKtVvLsBPJmnC
7+g4rL03SX51BhxNMWtIhrFK/AW+3t/RhbU75qQYT0UkxWM5JSVvMxEzegLY6NB0MIDshiOeb/3M
h/hr8MQ1+SSgwg6+vwddlaj34vlL7SvkMPM4qu/bFNd3087AA+/RTMGWCezf8LnlRz/G9BYPur4u
+aYecrfvWyNHzZ/SzYL+3xGyXEa8D75sAlyNL1PIXysaVvjRlIFvzGKQ5c9VsjmUffiEolnHkie4
P6bcPxQgI22RR75L1FSPnRkSdrSiRrsSmLtl6TQp9xeh1ohCPPn8qUANfo/iBs8gjdxnF5B3msHk
t70MvK2gDtFtYLcc1vXKXgB8iYB7WO2fjtkt9+MGYACH7uxYju0XUVr+uCf7X3gR69eKKGCXR470
oC2wzkZXL9XwNQj+iuppvNrFrfe4+qnzlXPvod7QheTZcBX1Jlo9OXXWAkPXW52armR8vh0ZJjTz
1G4o2SvSKhRZaYuTzTFzEakvGxQfRWtQPtG/Tu3yFSu2HMGA1MXccG2Wc1yPAv9QSvppq5da9BuS
xVM+GlljvSgOhL3YE5KWLwh7DtBvtK0ojOGKTog3jpLpqKsXP/xQBxAUIufku5PoB2iyqFx+Moam
mn4YAAwu21KcYzYuUTOhEQ6M5m5t1dYZT3o1FsXjMU3iGhuJ5ockdfdyE2U7m2y8JVm1XKa5PL77
fbYtEH0nT0jwEEmOMVc/sTXytRGLZRdEZ/YCUBaNNAclU2MrYIg3hsNVysskeaQQqeCJNcEK/ztS
Aakx9X9BWK5oGVBjZyFFvoCNGd7hgpffoypsrMuM/mnnbdbwhT5SiHiAYTuWnnQM4wI/StTlHeea
13fx5JcXgEzgo0gVWLfWm/6zx9b8rbhZnrDCL2iawdx7xGkv9hdC+/LVUe+69QOAQyJ5lPduzg4N
2jKZ2nRIqmed7OUPue7LMzqU2AsWTNlDaB9fBZpW7mxFCVYbPTxUkzh+mfggX90xilNijH3OcUwg
GusszIh4V50s9Ojf7cDgF+myRsUiwcp/PqRO+YfGxsJgES0AFPnoWHhH6x4Zm2SKAO1wQZD5IkSr
1ibmfn8ApYsGCXFgsifwCpojzecNOTBJ1rYe3fS3shu4Vthy5q1aC+z9WA4QMTJ2gGlCsKmAPNvk
NFPpATzYDJsxByaSNnMxpyX4TR7CCbuB+CoK65GTiMPfAcLyZafjejobayraol8kn1u1KBs/76oy
F2tl/kfyUd3QYWNCk6fosGgB8U3HmZKSUOSyO5M9XnrhMtcEPIPqi68JGL8K7ZGoMaZSYZkbeV59
Sxb80kBtc553Mg9FdhmSbJyQx3lq4IP8w3DA5OoIgePTqWGO/iSlo/Fpq0Y2dOO0176FrbN0vg72
BNt0BPat0W6B7U5j7SYRPJgmdomMIUtqd69zBIeIbVbjgOHALn3ZSgZcTvm6HPsK+6ZpZEEm8l2x
DOlDioYQBH7wkOSeZfoMb7eIsAfEaDecN7/Qfj3QRYUIRoMHhW0PK0oPO0D6MXc1rAks5+K+5rX5
xvYM6C/ZKn/L2KbQmAHVgVaGiWHn2letf7sdtTWak3Dk7VmEzKlTGVJsH1NNUqAfmxzP3Nu4ARuL
/hy0ZXww1VteREgWYqjWbOAFeZ6WDHgag1X8BAMQhpCgRJ+Ro9d3Uru66hMIPACCMxjcHe9hQPQV
seJuH3Qet0wEfkmHkb8kLmBfzXSW/4U4eiwkJwvuYYLYjqQG5WZZHLNval2bgCHJInmKhoB2KUR0
d9JUOjvHbnCinUYjsjsl0X3WR3EFC7mOtpU1FDrjvdTAUpvsQBMKuHvAGT4APh+o5F3s4po2qY4h
OoJPAaYNEaRYM0fZnraV2DHZJ9Q9vRwNxDo4CfpjnYHbTPzAtnyYVTysxBV/RvRJnfYIaSksQCSz
gRfRo5ik/l4TYGkNR+aEpwGejyCA1UBNmAU70QgwxOjOQZmaNLCUkU9Qk2OQzrNyHh1dLK0aQHyz
QBSIpgj4WQBNYNXl0X0M0nPpDpdHYFXFBBNbp4691Z6bHIH+XH3b5Dp2LM92GMOUVW9LGlOJXxpr
T2uLWl+5p+ktQXuRbmtZYvquxYxfk6YqeauAI98DQsf931Obi7Z0vPyw0Oq1H2OXfUmtUO/ZpP0Z
lRT/nrEUYp5MKvxOLFmeqwVdgLhiIARXFxXpdU5Ss13jKZ5FmzsXfx/MOJlm+0cRQOFgJve7EG8c
GPzQr/WxgGA6NlVdbLVpoGtRRiOUKsOWwwAY/qb5xu5iFocr9v8KVlVlwYDOCs5UNDkN4CNF0xvM
DmDDUH+mpUeSIr0h6/HmyA4SiCDTfC39Wpqe1jK9m8Bm/k7SQSEmDKF62iqMsGaeMtLGH4tFTtY0
aVXmzQUO8foK+e2bCNO/qfaNXTQgbWDLiJZB1WJc1EkFK59Ga6/Lkl7RM/M7L6xu4oOFKybdRsAj
jB4tg7HEQ7ZRcUFDpTghr6DPGcv5nzWT2V/n8+hF1mz9XgfwJeM+jH2J/bVLykhGbT4fAE7idS6f
CkzfP8MWImRxKFm+WTfOulX0oOhrYNuEltV1L9/JqlLfFSbeG9B0DB2gcFa6QlXL/skDRmoTquyp
EuWcgQ5QCLuDj0Sbzqm/+CSbb7tlAZkX7KIdNSU6Z0rbDikQ9qaIw1MM5XHm9fqVleX4hURJcZes
GRaLOE0uYHguUG/7pyxakm+53vTRyGWjd0SZI+0hTtYzWoTmpyRK17XBaBfjOWTBXYF5mxPdif8S
JlKeyxECfonTk5K5/2RsgjZzNLnU9wcaeQBAws5EpBljitaHvKtmxi/olMAcQTIqeFuzpLoxFZIr
dp8/FFnW7yJa/GWnQAArLKpzV6uouI95uaYdXjMAYtzmvAZsP1n6glVyepBwpnsQfDWWCI3Rib2+
nhEc4Kjw04aGrm8KKUPrzMi7VBNI2zitWonCDxi5X58kY3NP080/bAc8aov/5XcbXVcgHHcZj5KL
Hwow8k5m/UIi+afiOu1ZaRY0XZkC/vKo1vzEV+nzM1o87GOmjHmeh0GcQciipTMaxwlt+gOUpStp
iYasEWzWatG800z1kZ5AYkJfD2aiLa8Uv8V28M+JmX8cow43yAtgnXux3oN7iBscCZ19SqSZ3ryk
fumRaiIlRG5Vft04GodoPiATJwl417Wq4VunE8NYwvi8DnplKVoct/pnNjP1MpvY4uGnaJFD6DrZ
O/K/uTuP5cqRbMv+Sn9Ao80hHHBMenC1oLjUDE5gDAWtNb6+FyKz3iNvRJKWPWprszKrqszIxAXg
cD9i73X6xNPoymCTWNMn637ShSVx0Ylq2CddHAIYUONtjxT6q4Pj9rouiqI9SFt2p9pBJ7MIjInt
Xpui6rsYAmTAIm4mgtnGfKqoZ1IrbfVsGzvO8NWLM6XTxu4kXy+MBW2RaiQoLOOJmBwRqsDHGrZ3
lkq1PcE4uqFASIQKBb4WTkQh1wVaVGtdt1a3KT3jCyYa/YjaN1ymmd5sqC1H9mbQtBcxoM8xqP4u
9SgajgHe5/1A/rGIG7RjxCicragNUDkhk9qXY0BuoDfZuKscU38YGidMluwLMl7bDb95sHX9qVDo
VpbN4GJu6Nz45A95+SL9zE7Izuv8HuvAfVX7zXUyICXY95XGh+PEVhvdV1mX0kdC6dwsWzvqT6HV
ad71iLaZanPnPmYiqdbKpqU91n48bQYf2QrZikDQMUTJLfHgtNHRZZZIzGT1NUYH9drGfkXFrOy+
DX0TV6vWxDEUasm2SxNrS+SpIcl0e+swdGWxrtNOu+IALL+2uhafAumXy8rrclKwqTcuDVL/fKuN
lbfvk6RHNRFGN2nXbRxE89MMZUi+TmFToEqqYpfuRnqMTTXS9fCCnW6lbBT4SVGGU0PpCdbbZWa3
6gdtiLFeSoekbdU4yF2Wna1VzXYQ9nTjTF37XMpx3OVU55vTWFHyzoPmheM4vYtUNqwV7aVTOgb7
lrvdtlrLh67suP1h9XYvDxOdX3HwHVWjVUwH7WWqZPms0uaqiPC65hQ/l4PphM+hn4nbqoqwmEwx
ba1ahF9Q0Bc7zW+pFzraXe5ZwwLfTTruiJndkTKGRrRNnkzLAOftBX3seE86mW3NyrNfUMGhZvbN
4DLiLTV5Z2NVsj30ZMEk6Vsasln1tTHu28DSbuuIk4iYR/IpmLe607YHin7IizmmNpWmWZfY/8aL
PHS0YG1M+OoXbm1SYZ+UPhICyBbhaeXqX7yWyK6vkfmu21jLj27eoU3riuzFCUxiuGT8qadDv0Hz
Fz4aiYmIRfPCVePK6DC4QXUZ+5N9RXfuYdKI/rMu++7kStxLbPS4zNM6u05cBM39UD82VhaEF5rK
msfaktqhzFTzBSgAwmokbrlxiogjhhfYDT5FWKcVyQrzb9SuyIdsyl196OsT7kuLe5x7FOUpnFKK
qU7CybMKRFnfO6lNBGhWpC+Lca4E4aET5TYwOwqXpekTpbpNLrRFmGjiYSwR5eCIKJKFjzDrqGWC
P0Bib59Gq0/vOXGrboPagVgq73MfvVniUx7oSEbSlV5UZXFsmtzDhxEQVCG7o62xloM+FBdEJi5C
qqZimxksh6SLd6ooPgVp3P3V6KDv8Oei+Z8q5tKi68agLkN3bIr9b2kwZW7hgTHdHwx2GQ8qbYXc
jZMV4EVFUb608tbLV4ZXjVdOrBXPbzoLfyjYg/M+q9ZDvTEgWbi6LRw1U2/eXlvhXiv1fHpVeZ1d
hq7Zbv2R1vFE0ZW+bNnucqSct5oXWynsBE1sPr68/tv1aWQyRILUw1IOqpuzbkGPDNwPSuTGMunS
ucaFJGLnaIgXl22R2lsScCqWbj9bap1OG5Dl2d3UzsaPOcduPdQW0ZDyVwxvDolpsFP6bNMQsU8o
6T4sczaxYpULWncrN+0Ddftvb0E5HLqMJsEXqix7HpXx9hEGjgy0waYYPgkda3yKRp8aqBuG4zcv
tWR3XyhLFxxeEFQW6PDE1wjiS70BUUFQ2lctJSbSFsRDCFyGeO+12pgc29z3jK0MjBR0QFyXwymf
dIXIZ4xM7a/Z7v+4AHWQSO9XAaETo7PoKrmS/7LO3oIW2GBYdHxoBjJhextUAaV87BWGWHYdBUZc
pLqeEO3FvKMgUzxcP9HnR68N/SN2hzTdTpU2dCv911vQSs1O/hqY8q9+pNJdIQnc+Ez4ne+fs2ly
XjgezAUbhVy39Uxat8e08/ldxB43TdCHP9y4od0UxRMP+deqcHOXdWKUvmGvg8hHfTo4VTBSAZWT
+8l3bM6/4L+xTtJWusGzk3xOhhSWIcT7X1hEckqwSsVICHDu42cbE/UCAafo1trIF/6aljy1Va8F
FsIDw/D1BftmEF35o50HR+mYvtwlSeHR0EL5Tls+Izlb9bLGaigr/CBFNLeFKAkEctnjdn+U0kMH
i+HKLiiHRbG1KQmgh1WaknMQVCOG1FSe5vwLU+0nqVN0awosjKsQnALUiElpr8jmVH/T14F97w4m
LX+zaYr8szU2fwbvH84M4ISTzlNCZKvmNfiGeUXjIqBpH4eLpsX/fPvXplobdTRs9YIa5BXngqw3
dkg/ZuXk1Wjv/aGekis3C4YhQWXR6FQ/hpjwMCkzvqUaCXiNdAHl6jENS7OnZ943tvpr0OY/LrwZ
Pnb2yy3YEcoS8/h0RpmdfeATvZXUoS+16PglwZUWKrKzFiOytwwJ+/J1JlEMXdZVQ05Yhfhkj5Nr
+/FBioz/jTvLuaaBUYd4AGnRLjNd0v/nHIijo7BHZW1SW8DPobNr1Ksybuk+qdTnHzUGlYcEeZlw
+5Wq2ki9FnYaT3sKR9EzPQox/sVz/cebfb8fOwaaUAqq0NFYxoJt6ewtBT1qcQskEQSSPpuTAFzG
4ZDsU5EWBzusKGkIuEAoBhpjPcJfqD/5iIz3exG/gIdsz3MrTXBrACXm0/LNOpmCQY5ZVFMSx/uR
b2xft4iDJ0VZ5K+uFI/ZsfYucuznECXvsEiCat5Zdd/4JgPAUEtsn6G1MqgvI0xMKLduUkztL1nE
OU4C7c0SvB4BCVNdrK1s46RAfz2Qg2dy0lLwJYanraVFrXX78VlhnD9eOuymPrN/oSo7yp7Jym9v
TgY2DiG7+U5yVV5SLMqSpdEm/HqKHO4liTD2HGgl5sFDwvxaCGxhKwfJn7cWSnnmunezRl/kTO+4
BlcDUWWMojtjGJqRtpgu7zBARkcs+Xw2wpNZtKQBlVX4W3v9MhzwOVPVpvKv0OLEqwIDR0E5Utbr
1C1Q7Hnkc8uP73gWHbz5eBwmiTCjiA3RsfjfKPPO9sREyx1Ucsn3xpxbgyaNG9IgFMyE/qgSsqWi
etZtWGP5ZdL5Q7hFeiwi0goys6Y0kSZ+/IPO9AnzD1KMVdKZkOfoNjaks4gntayQOGic9wqO833e
FtpdFOHOXfitjmB5MO3xoSs7DP6ywTW47uWovAsXklVIwaypEb7Qa48Wui/dn1mgomYdpcK+cszY
1DdtEac/KwTx3lEWZXrZdlmZgI1SAyni3KNloym+GEUt72VLy2ExCkEB8tdfRXhT0G8QHbiG0e9C
JOuaAlFSexpLJG9KNNsdSvmFrHNML7JIiXdHCEPYTunE+0tvMsNwiwO1ZkV3GQXHhLwi4F/ZW+My
ZRdpnt0s51+W/Gqiwu8y/R2Mo3Jn2pa+USgXyIWl13rrHAYKuU7s5cPaRLKZrzInda19NkazWgBA
4cWYFPpD7Y4UtWVO+raIo8pJFl3qXqKztvVlhkrTRXuVEoHLJLFp+PF0tcWot3TMfr3Yv+U6p7+O
kjN90Nn//d/3ecp/zhVAbH7/JQD6Z0XR/4s6IUmE8c86oacfdfM/Fq9Z/B88+y+t0PzP/KUVMuX/
ImRwGL5MdCrQDLHV/qUVMi0I5ALctTHbWkFhsU/9DcI0GUIu+VKFY9hsVabkb/0tFTJ1xtry/bAn
Cx3ikdL/jVQIR8zZ1sAWb7HF2rplo5g01RxOvdnp7bgzARipjjYrjiPPeoRA0J6KEDEAX5G/s5Fw
LrAOs97zZDqqaTgZSZVvspRDlBaSU0EYA5aghH3RCtAkQlP+wo3N6ZTb1rAbwqikfToYbPIWLA3q
J8dOYHPHON3MYmdCiIYmgUEKRJIa52v66MnStSklS8s8YqJtVhRZcrkxgwZgz+Q8anNXBXiftqGT
Fv30xly/ps6ePcXogk55a2o38GqqU9uH4DvtPr2QuFdT5CBjZy7drgqeSD+dY+VIe4HIPl3IMbru
In3Rj9jBBuM2S6fNWPXNprN72G1m9YwQiVaI2yASbYJrSlhrO3AuAjiTRpJu5VjvrWAfv3q6cUnT
4yTz7NWzy5dsKr9WVXbIjXadOO6x94qL3Bk2Ifp+x7dPup+d0gy8EYaeXY/vZcBLr9kF7KF175wy
Fd0BnLvLHLgxRuZcGX4KnEwnENPXdeUfscFRm3+OQgfKCN3cCgLf4F7Y9XDR9eUKKhKV6Fx7KRug
F7WR3jS1f4cSh0RORi80pm5lkz7ZakKz4RzHzvsS59NTXyd7T2+2Y14/yM5Y+62zMYvsZvSrjYMZ
eIkMwkEt+6Wm6juYrA1KZ12HXBp576IXX0zwJ+WPAX1kXkYXcZnfop9h48H67aAPHdIGs7dvHMGy
8ktCdRno6c/SpAeewC7R3KuiqnZlra4N2veOylcTDtCdj/5+iuQSpwqqo2ugdULp160v14jQX9MY
pSq8Lq250XDpREEMMfAYIzbw9R34hjarUT5vpulLRy0oGB6DWYfdmBUHuHaXQhIqcoNe8bWlj+Fy
srC7zn3ZuWeiOc2zlsDQ0KZN7ecP0rvP8StZyW2lE/S0A6JlYGTaMgrCU0hhUyOmqYxoDSbsiobR
VdOpKyPD8Js/TvUTSs29VVUvk4OsNpU7hEyzaOBy7NA9pWA+Kv8UULoGinQ9athQrJwrlXZFLQQq
ipnstfgFm8XBo7nNabUkBF0O45gudBtBhdqWBkpwS/lXatAPaRG8zATOKj1OVb3RO/ElNr5E6lYP
eE/ljlCsXKQdtD8tuRFxf5d1AB1VsPVBYmIo2jvZc0aLgk62xDWsrVXRXIDvOURO8RC2IGKRRA3O
ZW1KuoQo1vRbt+2e9MjZWP2lMi9beQTrWyx6Z9y643DRBvGxsh+VRpXdTzZmjMuKUMDJzK0RNgiw
/Bc3SUi2Mu8G6f+dM396gXLv9W5XtrdW+YPe8MqMNhXwgkxGm6GhK51DulJ7uyo3StQXZh5t7IJo
zqYpHO+qHKl3NCywSS3LIVtUUG8bzA9wQK+lVj0nDuUew3twMm1N/HWhxem01DUXE7g8avZN55c8
BmObu/7ewNTaT9ssrdZj1u1qIjcZvIyWPNHDr1d+nWz7QTx6ZXfF/LYnEopvuiKEL0L0KxkcMKS7
Q3kpbewzeM+2TV0gyEQp7B8CaISd9lg31qIlM6Vrj82/stwH4YqT6VZ4z9tkodXYbaqwqRc0zjeD
/nVU4xaCKhQCZzNVWwgoy0rYayfuHg3oZ+wK3s/Am5auIFtq8vjoRvG+Nam20Q0+EoF+LwQUGtV5
EKxauROGdaDNvrGD/s5OMIwnSsd+q1vhMi4S9wlnLPICQT8X/eSFFUTFZdUkCIvwj8J2vqZKe1GO
Mxu016LjqHXqugX1tUAeG2wx1H0P2u7a05MLexYFKQR3Ry8NbiT0oUWu6ywOZ5fyjy4K22kWjW58
ibPpjl79K77JqzpJgmMZVNq6aVD/y1jvLprCkEt7tNIriwPnVqa1cepHU78yxLMXrWU9SwcdY9VH
YumHDwFkoRUsAUypTalDCHU2RP69G74mSeUu4gIBIl40QKn1znPGmyati2005g8aonwylS2yuOaY
bbVYyesoi/cNsqeFAx4VApcnKYP1RxeR2M4dxMZFzrEu/fCJPR/H6HgHfWxq7XCbiPxoROq5DLoH
yo8aZhvnoQpLb4V+fxk78bhqS6RD2SlMKQgYIcQatMPdsk6HQ2fk3/uu+za15j0VVloufUlDDytG
Jugo1jRPdPGMAt17LTDRgJAi6Q/5OgDLwehA5QlYFalJYqDgaAswYDTLF03GB9K3YAtbs1yKdMaf
6vaa6PhJ2EOzB+nl75U+XEbTq2MEz/3In8K4V0XblMatIi1eZZH2XaCfS5HRhNpEvl32c1V+3IzN
BAJDJhgwR+INImk7IQXppmfRmj+1EUPwpIM0gmsxl7N9KAlDhe50sC7IcC7ixLvXJ+8FlemNWwRX
XeY+91b/2oMmZjL6xrSa78GwL41bmlNiFbjaRcOhdN+XVraNhNBWs8r00M9NGDS74RZ5HYYskvkL
LdJog8UtPtKhN9m+kzsz8YeF2Zf4FJL6ChtuubVqWW68+YklJNBLw02QRiZ6e9kEim96bB6zEpRt
ZyXeRYqJY0E+5l+EQXwZIqVmY/aLZ+klHPBW2f2wtAY4d8ZqGNrKXpEvK7ASYXMgwPie2T0403i6
sB3abfZEzSzCGb/PPBlfBKALr1J7FFs0M7SnqzZeiLpRcI8KEqhqZ6QVkCydp6wcgqQJTY6thqXl
WvUWN8oWOJy5FO1zMXwpQwszSqHRjfVOpgPwC7PIgfBCsk+pe61xr+uk2g9sI6bodxhqFmAycPxb
4sqPv1Las7HU+O3akOOV6su7clSYyrR8bjtqN3FGOcYs0nsR0yynqK0CD9gNDYMNjcO7cggupiyi
+681SbKIKuobZGTHrImqiXaf6VwVqh4uGzUkuCfn3bOMKUtHjWttcn3MblL4D8A4DoWQNwCr1L4P
iudG0/yNGe5qEWm3kzLdB8bLAv4x3QKnrRigUfiW760HVIiYuJp0W6ZJvQ1K8ymjUISeVPv5P9Pc
NXWtMwfiP8jZXbMfRTrAh23kotTaPeVVljX1WkTgl0ZlfA1rHCud8b0lvrQKqh5h9n+RXv3/6caY
+y3/nGRhOSuatwnW/Mf/zq+YUktBcy4o6IjfQH/+J78yLEbaYAfGvoz6TRdzTvaf/IqhEzRlJb0C
ZPHzAID/yq8MnUmTlm4qhyYQFQqu9C+sGO+7Sg7lDcpnlpqNGMxSkw4/+212pTRSk8qy/WUPDFcN
JmrO5FCQEEVlsbBoRpfh/ZsH83cC/nawwXnl7tcVWZg6VzX5+WdTDQrYLgHgKiqGjjqa0EJTL/ys
nDSXi/67ivzrrhRbF88N65HgIb2/qxHGCXS6udRRfQvq68QzF4FdHDlsFr5Pp0QgxMTHPf78+Nb0
367Ll8qbZooRF3csNeeyb3LVsEUkEAuumzUmmkJ645V+lfvqaJtrjguEZsWNkcitsv8ak/2PBdn5
Nb27YVpKtm7iqsFZY9NgeH/hRmm5D8AjRvCUE+930FZNp1gnXUceMLNo6bh88pB/WzlcklaQwSM2
IG/PZqF399pJqs8z3LMuxq/1MHQHJ1JQSVrt1AnCBNdyb+uUotXHz/gPl3W5pusqKS0d/9L7ywp0
CU4eQvDOJ3/Oh3Xja+y18P7oifUxswLcgwUD6tvHV/1t0SqaEnPLy5KYdH97saWutBKIHFAagNE0
HfUmeaJtkw6fdDrfNxFYuFyHzoc9V1Vmk9TZ52jjnq7qkoosOp9FmeubYYbOiOzYk398fEtz3eT9
kpECUufcz6XMbJ4vGdvvTEeWRrTMCGHD6WpgRgANpI8v8vtzmy/iznUbk2Ep7tn9FIjMcx06wxLi
/CZsHG9Z96BOPr7IH+9EwnA3GUdtMivl/ZJIhzRiJAqS6gqRNL7EocCuVbyakQhW//5KlkU9TKcP
aqnZcPd2zfuRGxl84yyDQCzZO8lV0PyQcX58mT89NTr9HBdgvDgFzrYvB1QhvC7Ekb4R3DuyuiuT
4pNLnDVz55VG85GvaK5008s7f2har7cFaNto2dWwNWLPNE6JB5eE2QR3k0hXPgKweEUJtluZmkuC
Sk1maWStuDWqbibJN5KIksrWJz/sDy/TQOFgmQb9ctMWZ983/QnTr6mjQHhGtg7vsUaoTy3ik4V5
Jin4df+cPvSwqHgyQv78GGpEoTd12CCVHPqvGKaHjd9E9wjdJbmH1NaGyH+4Tm5/keA+cFvT1VoY
ZVtDmhXxRemX4c6KBrkvLWiHDtlB05oodxMzWE1UD79/vCLmhXX2sZoGfm+XRU5l1TxbEbZDGEfX
kacy3iUDbLErWkI3o/nw8WV+HYy/XcdC4WQhw7X5nt4vcN3FWhAPJprfzj60RQc7G4nUFajTSFtm
Vd2h/6p14OCjMfQ29sJq18ZUDmf54nbU4pxULCk/2RR/3/KJmxykJ0REyqA38/5HpUVtiLGF8JZr
Po6g0T8NbvcaQ/aT+4Y0fJchufzkdPvDMpy1n6xBQQDm/rY7amnGdq/H2OCcdQ5xHvdEdkBtfPj4
if/hU+dMYTeh420gDTjbUYawqCchZvM3mFi6TanXb9Jcebf/7jJ0hjmj2SI5OSnNnwdEEcpeXHGs
n2L0tWs3ML1V2xv1JzdzfnqdX2W+2TfhD253z0wzJElxXhqrwPQhJucTkuLOLNdJWrWfLIzzl3R+
vfnvv7keWpnQ7zruSoIl1I9T+ah/9uD+eAmTb85hpg7yl7MPws5FWzG6AREyxaAM/TNs+hzO8Mev
57f+J3di0cjks3NBw3O+vL8TI44ROmeC7076/UWNaGWbeCS/nRN0V0JU9Wtd17QkpnIxpMOp1tkc
gSlPn/XVz/eZX79DF8KZPzeaeWe3OySjntUK8aBfB9suo/atvJbtD31bQ8dxHcHo+eTW/3xJykKo
o4RBy+j9rSvZo/zKungJG2HYWriWb9KWCqiHtBqLbxfdebUrVyNktVU5a+FNSLNDHJxi3QcjHF1N
GX1J50bX7fK+Kb2rj3/fHxaAZdmKY4IUibFvZ2tMThb5iUWNHvld/Q3tcbzJXVidhgfx65Nl8Nm1
5u/rzXouFRBuI2L3HSnqjML8bo+0IsL8k1uaX+LbTf7XS35zS2dPXNjo2/qJyL33XXWB7eAQ05np
besa2ubtaAQGMsaWejxwpI8f5vlu9+vKv7JXYjVi97MrUyRqmNtQscxt2IZDZVNnN9Rne+rvXxOn
l+FS7rVpaqIYPHuOnMGiwXBKWJMGQGzTdDeS9tEfFJj/7U0V+Q957+9ckHldG2xRY32yMf2WCBK6
G/Y8yxYxEIMEz2VMvkZhEjcWIxAwKziNdZWYtPcp6S0wJV2DA73HggZyCDAp4umPH/Jvq+js2mcr
FgWqK+K6q8AdfOshesBtXAxKfbJWmWZ4torOLnP2kPWiBwxMKr8sgQg4ToseM3xtKHMsIFwd7NRf
x924L5N2bzoamJYMkoBed9uPb3ZeMe/W8vwr6DHjibXmNvTZioodrOphzatm0t+JOvUh1DSIERHV
UY+ZSZ8Kj/50vXkfQIrKYrats4erHG+MzUFWzJLBtmY52wH3ic2asuVmgCv58d398SE7BnI4lrNC
+3emiwm0rqPbxLsse3cXFOEhkN1N7YaHzCpv9Mi9LGwKqTo21iL0DADTCpt19dkefR6AzavZsQSe
H8S3lnEegMWh07c9NrElFk+rvW9qgz1q0mrnGvq/VT1mZtsXkAFARW9A7hby9uPH8Nu2MesTqHfN
0iBKwM5Z9IutVJuahtgznvoLnvLMiw3+ZQVlTrY5gCjDU9CgJHd2AueQInJo7gzkGpIvUrZLn+F2
qnFvbZE/N974SXz5x1t6c7n563qz1fcxhrfAj6olMhmGPcQlhov27uPHNn+BZ9/Gu1s6e2zDPDJF
6aDbOVnlwgYg2GeUjj2+RvaET24IQMxv1yMxRhDIfksdioDm7NvAS4lLPQ20RWWXYglh3NBXEuNI
9RO0G4BQPdEUcG4A9aCOGy+/y0k9aXDbrTQXxeQxkXSRzBQoMOtRca18b0ZpwI5MrpikkjmHYuwi
mvQNqtw7Y3KGK2b/aM9jJpyjCfCCljMjb4KV3Vj5NYOVUEy7Af4kzN7VT71W7S6uyuqknDEFFaRC
4xqUehU/MDqO6Rma3k4X/eDeQj8H/QYY6gFwTXrTGwhfL0Kj7tVu7F3tC9CROt/W+CluKpFj/9dr
m0bQ1A2Pojc6ApIJPIEl0nQ/2KZci9LwfoYcq89+4heYZnTnKnJkgWqqoakaxz+lrCdrX8cgCBZF
p0MzAHjiIzLLbeaFVZZAKJD4PhRbgzwUZSgG562HmYtv3Y1fk1hVmxDWzyGj3tuvAacBoffqoHuG
Y2kgYgHWVrpuBHZPoB3cd01onuIm2iRGExwRcnkH5qN1G5hnNUluZT8JLZ6qnRx1cSH0zLpxh9Rk
7tkE8D1vrlDiM+tgCmqDyahqU6Md88oo8/Z6DVzNM/Jg3TPfo9lpuZf3XxmqOjLNsmU6UtdazSo1
Q+e66hrjBEOjaNcpszk3Le9zxVSyqb3zvcx4kM0ABsiaGEsIHVa66b5T2XTU40LAHjBSHly6Znpt
i5GsArBo1iI49el46K2I+SAZSBOFKYRpY86zDQH2ZyUacw135lKvfWPpFBNmkrE8pQMAStYlXZJk
+KnslPg+iFP6VUGmeYsy3RZyPCCNg24PoOF7gbEIngSWojiacKaHPX3sySnqJU5186pMjfikOwxX
430110MYCv0S8vdXKaZpIXhp/iL0E56zlSF0i4mnTRcEUDeMxLLqlM9VpZxZvX6E+7fPLWOZlQIQ
YD19dZiP9CVKzOxCr3smAmbzDwzjYt/ldrEP0daB3vC1vVEYPwsT4Ngy7hmemMbhuqBV2Dou3vL4
IRr8WR2f71Wn4WBuLQYl/XDHWmUL4Y/a8yDz6zGf3RYA2NDxmPeTWeXLHpb0wSnSbskf0napM/aH
aj7utclTx4I/Kj0oYdehW4/kJvm4RFOI6nkQ+gY2BhR/w1jW9qjvesCqi6Q/JkO5nhJxn5gl05H4
6vyl9OeiV9dh4xnCl6wmdKll2i4Hr/xmiioCV8MUCIY60/6uvHi2zZnf+6EV0xJet3Xw0Kwk0ZGy
nM48koZxSc/OwGBAL71Omukhlc8FsqVW7x9ylkd2A2J/YJZs32ZgGcN2FzD/AjVNnMV3vUbLZCH0
0rhrxU9rQlE/gwYZk7BSSfBlMoxXJnzNRAOBQkhjeA+vvrmPyfSPdVQnDzW2pJVeRjaCDdoCh4aN
DSgR7Cat3GCyNr7V4Do2YVm7+9RnV1j7AySkWL+sCgvnBENwA9QHvit/OB0o4EQessDHrVqsp6bm
A4JFEih7SBlKLBtEn3AhlqYOR1g1+aPfoVe2Dd3AC9Is9D7C6ZLWM7ZK8c8jD7GCYGepep1N7j5I
rQXC9hfZGpsxwpHF8cD4lk1nZcsuap8GJ16JKORyEfOZkuZ7i38mJ0XZ1TTfG6tY20O7K9pdxNAI
XTLdlLEodeetOAYWXZ73za6DH/JU9sw/zrL6mX1s5dq47A8M0ziQ6mIYEdNPW+FkCiEvFYnz2ICa
uopstgUfjOSihM1bbDiV9K+6YKxhZxvXGuviYFXWdCli0y43YWT2DBSdSJuQ/NXf6qj8pnx5M4kk
2anI9tNFw/CRa8CN3rrTIr1aw5K5M33edC2t4BoIKdAS1UM+ZShmeTtgTOV9m5jHmAAoTihVk6WF
9v3rhDZq343ed1UzrCL1O/tRZIxsmjD3WZl30QTaYyat5ygHp6ciABdKYfrGnujUAHbGqYTbDr2k
ZCzbAsgS22um9eHSLwdUBgxGdfU9mKsqPVTjYN2kLlVIHWJCsAjckvl1DufDlHhPTZYbS0+1UbJO
0TEwk4K0Zut2/tYb+Lw9hhT/tMA8iDU0lTG4h/w6nkwRD6jBUu0C5peHf6pOnWOTxYG2GtWkljSK
QT6CcuGT8y+UyhnWWyEQYrpsE6BS6huQLJOuf6vb4Ul0g10caCdY6xbB/DcXQgZDrAYxbScpT4mZ
FuTrabzqGcEh+hjCYofQjRksZAsrsA0HZUlQzii5s4yeNGOxuhHrRMF0JIY0Ygt3kaxQY2wZrGoT
eTxFSZZbB5FklXVb+6b5o9JLApyip8lPc1xU9iXwhEsKJAwUrdcTw/XQdTAFKeyuwpq6YeEyRz0J
8n2SWMyc7Km6wMq2y9tqrJgmEFRgCxjlhlytV9Gz8oMxOTDYF2iWJRGFBOkQwRNxAZGXHZ8oUwWN
al/JPTiE6tEdYnmQmNhAsWdGuVRZlrjHwZfTsqQ+AQo3Qrre1CJeZHi5kMRh2w2CaYezfbpXXZtz
g0XZPCRm16FYU6X6NVkh3Li+M+3wxDP1p9e/+cLMvtX51NXLXAfzr5evVLoLaoiNVa9csMQ3vqH1
u8lmLBszQSIHGpMYQvBKo3mlmck8FNEfkH/7LqOFVtUYI5TBW16gvPYQuAxafjk4o1jl0oweQDWD
9U+7aNglbussc8oI+KSErMIdWlWYDZXv+lfRVKqXsip6QKGzeUr4cvBXRq166BF6hrUeGEspl8j9
nwBWLCO897VT2CsTnl6/MLrhojG0Par4OwhL+UvoyGabWFO5KWxNd3h6fb9uwr5HX5KOJ0hr0DmE
+2RGTXlZOBrO9Ryj6BDIFGd9bCz5U/61jgEnRIUIVMxEtqUjJJuQ2EzFRmTpQw0sIMbcUYjVWLrR
ZZOG+SLyff/ZN3ICFC9U7KFpuSvAJjNCXU5frHG8yoZaRTvbN3cBTA47HN1imzK2YCUyt1dUiIYb
z/K2TpcfdclY1zzww9VIbr5qsHbt0jYILiAqMzJeoFBNlb+epvRLFbX7PkuqYF3GN6mn7rMiq69d
z3lKGfy78DNzM0lQUothkPS3qUVqVtylz/7EYzgm/4e7M9uOE+uy9avUC5AD2LCBy4KIIBTqO0vy
DUOyLfpu0/P09ZG/q4YtZ6VH1jkX51ReZOaQZCOIzW7WmvOb3ZiDwka1xCQWXQFacY7WOl6Tp3fv
5jZMomVgQzjm4GqaSpZ3whiJEsp5efyaPa8GRcK6y3ACwzzV9JO11OocYHz3TJbDHXa+WxHNT9oi
wskp+hgfGnNMQbCDqFALNlUsX/NpFeM+UgKuX64b2Y1IWV366Eyt1niT9nUX+Rl6XGRsbqXepqRq
n/rIVXcNO93rtsN5MnVr8zCszSbNK9Wunpq7FH4N0a19KPLe2dV1k7+viR4OhIo+N41TQvBOt9zQ
wvqU2Nm8s5HLOkP6rSzX+SIx55j4F9JBTsoZLtPMnEJj5iZqzIuHJE8/CTwnO5UP5Q6LT+6TXR/7
hB6fx0S3XsdFZoaaoBlVgO31u4HXslcA2CbN3gnmgfuWWLddls4kDmqNs4Mu8CoVWfFj47wrR1IY
6Jv4uhxc3FGkp7oS4LATSPrWQH20sM9Y/YtW1BcTYZZHCLVoG+F+HTGcwZ3ASbkj0Bqg/MRLv9Oa
dXv7gIVgYZ494P9me+kUsqA7lLeZb6NeDr2csyx6PpZpkzbveI60jPThWUWhnCUBmkb/TswIxV19
US3pPLNehrnolzgAtWV8GWJiliZ7MgNiRabPOPa9HRS9N2KVR3+IwC/WSXfnefXnChTCftTjtbxo
lUIpuujQe80oyc8ULL7LtmFLlfT9fO1B49m5djPXh8yTpHjAe9ySaaFT6jm1QR+55rhvDEnuEJ0l
K2X2dGalWhyIUfUO8BDixtx4BBm1mcUi6SS4arbAm9JTFKFasovMHLLTvPbZ3ki7twpHcACA6yn3
4FdkE/unJW2ZsvNkbA6FGqzjhi3Z0bSAh1/n8yeyKnPkzNpVPOfviOLVbSYxYB3QExfXacqieOyZ
NKGnY6pHgttTctnJqYVmxlsDjWPyvPbECTmKAa+bTXUxY+8D5121oiqPuZ16d160yTE4UMbzboB/
CqUr6sv86CFsnAPhtFXrwETCsHWJjNOh8xXBZIYNn/O7Lfgg5J2iUgMThNkfLNqie2c27lq4o5iO
BviU2YC0nk65F47E78IRycgWT/Av7odiEctTSkKtFcT2xC+QaSga6dWApetdB9rFxhqF+4PMnq3V
nIWCs9wclq6Y38XgNK+kbakYMWKOL82y9eJx6UanQGe/LI+U8nMRts3iEbKVjz1aQ6e5GDOR3JBN
39/jeBxeBtOOKjjISzJfNNkIjTwfDe3zFLtxGWaJcj8l5TouONuLWQC1a7wbzhiQfsomE+Ka3Ycz
fUoGs9qDkvdgMaXa4n4atbiKroF9dS4hTrOTXmRDJ+Mr8jF18juruGE6Khuf9ae/aOrEOM5qugOu
vhKi0trci/qmevCCiV0hXSYAmsWUNrcSJ5T7rfdUV+MwnFN5LiqSYIQX5rnthSmbr/44w7nYUcsh
Iayx43zPSh1JBqN3RcbpdEm7/ZXMhfNKM6BWVa0J+lurUCkyq+VfJhWrx9SYkosGNwnnKyLKJ4Al
CSXr3pof0xF+0hg20YPm3aepOqXgqBElM6msBMhHAavIgVWuIWib3HVQtt8A/92r7CCik3RN84Jz
eIxwccIrBttr0kNDv7VzzsBzrBczQS7CKY8EJdg4N9OJ05nWEaIAiJz1dtCh6qbuRYS9sj3gLNyP
JKpXOx40ibLRuUhhrGCaEerJcj4vqxesykgPEbDdqzhVorhVypTREY4GcUHryrCDrwoTv6nsnbPe
cEGSyEyjOUxj9jnP2NvHK/wU43KNnhQweNkE1ny+dEO0SzKbYlyGSjjJrDeqG1owjYuFJ1NVF02X
XiSt3l/2HOGk6zcaT0lOgGGNSKWBNoNtzFM9HOdV/9bRIBjIi1ojJxDCVQ94EH07571b6D2N6hwB
rbgDs9x+msz2sTl3BXAdQk4LVsqGv12BfORwrZEla4q+KSDL498AwL7PTeNKtllcMZtL+N1NNAEN
LPQ8uk4l0DAzHeCoKc40A4jLRHsjetyXFZRg2a8EY77RaBz8DGv2koPDMoz9NFaSyb3A6TPC2sVz
6/GEHAHWraEbeWYD4Cr2KVZUjQ5a6jG/kVapwKkkt2hCBeF9CkbKZQmQIzHNz966zF+cuIDfb5Jp
5MeYHJOAAclJxqkkZjKNCgtQ+MlXlN6rCzdPe3gccwFohHcOup5Zo0sqlg6NbQv9dRW4aLsEES2Q
LSaDoQVN3y/zeT7EiYuNoHmZc/3MUdFGU7OGecJQwoi/whC1+O2QPLToyZr95FjfOkuEpdM99S1H
riNJOolDfSqRO4fO5JUBMBgChF3vc96TBzag8V3vNQe7kFa8j5LIPjMN6k3rpItrd+k6BTopbl1f
tAR3PViytnzqXBuv2Y2mXQdQTI/7hxkwq3wbDD26yHIssNOa2qSZo/w1V7z8ll92zHcV4bZVpJ0N
tkYyZwcKMlEn0H1XowLcH1XeadBg4w26ta9qgLfLAKV2Z/friIB90GxS6oGMiGRg4KCTdoRY+10P
zoL6Z2VfNi1wnoRdw6sR4QYJFrbVJwJ0TIoHOeI6KgezRrxUMV+PRFjcrO4WezA69TuWgyK7rdxV
v/ciWkCB0a0d9qNCe6rzLLmYNRCx1zlYSnZ4/RydDW5LFLevzAFCqBPBlziNdqdfCNRULghRSB9s
FnCeOkW87nLy6LNDTqmi9r01rx4SIKlnayKTJwC+sOcILag13DVFixlLmvl0vUQky4bAH8GVGE38
YI14OveQ/tbet+bZegcSXE77LucwOOKHIoApbs68yuy/RJacHjrW/K+FrnItLOotH9lrKfVZoGCY
9fprso+rs0pvCKDWeuNAUjEhwa3m6nvPyOJjRAANoLO8r4X0ieMUZy6G6/2yma7dQ9Y5c1sdKFDj
brpreod8NHZLq5dMrY/Xl0MnlGZhccDSLGyyHJQ6ZzO06kOMosg4YFbhr6A5mxPSFgJNpnVNCt4W
2YxB4YbNkwVNTd0IaMPHvBTifNHJ0ybMdNgZg9B2rJ5TdorRlD/A9XMqyg9Q1TDfjq7FMazM7L2J
UN2RxxmTLCElkOfMtdVeN/Z+oOmgptHrz6QygPsB4HP8Z60DBt6f6iiJSAwNlvOh7wSbYU1Is1dB
16sdWDOE+2UgvYdo/k1r52NrabsQnTtpSLynm6f/5z6IObcI5Ud6FLQO+gCQcBOURvaUJ/KJs+lE
XDLHAXu06t+0Kz72X/68rr3xWAzUb3hcf75ugvI61gokbSR1QdhUMX6FpW5+I2742C3crrIBPySS
KJt/fXiMca/1SVLwGBNLghQwoL6b7WF1XNypZLeRRlv9pmP4sfn75xW3BqUDahZh0Yc2FmFUi6gn
GoZVea0t515nBQSw/uYiHxs920XofkKBobm+qX9/fnhsKSvUeZseMD2jusxZa++NmElYzf75MPTo
fdL8JK5AeNun+EOXrClMqzQ3tYVFqTjWohArk7rKh6q9S6PsN33zv7grKMAGjU4DHz2i+58vls2E
qrpEoQfWyJmQTQcbbJhZAW/vb57fLwIFHuDGcbIgwCBTR2X286V0J1tidOSMvmdyl6ODVI9QhhuW
hUpRFk8Prn0mjd+N+b+4QSY5bhE9E/L7jzeYKi+GK8GBqOiSapd0rf40R+ZEGFJR76I6037zQP/i
HUNciatA2pwm0Pf8fJfgEk1VLAwTLweEwNJEpKFl7P9+iPz1RaREns0cYusfPjVbZ6cwpbxijkEB
om9zTuSJtfzmE/uLR+fpDnoOBIFyk0f9fCsDbdRuEjy6yr0ux7tq+mold6r49Pf38ueL82PHlnHB
ZZgFsX1gxP/YQdVlVOZNNrfwSOiIEQHUpdMrjHnEOcVJZNkNyp0DZN/aL0CAOMolyVtemLjnKDg9
mhWPWetgOGB6unGm7p+/jbyIiE/pkTvoCT/MLQkmw3Zgv0DVySiPTUVlflya6kwhxQng6njHv38c
20f389PYSGfScRisCJXtD7OnMTmgbRveEpBFoRcvEFjdqwz7oxiW47T0hyVRb31ePP/9ZX+VBm+e
GLAyAMc2yfov2k9QemPk0Y1qdti5h4AISPkendJj6l/P/jd8Mv4gvyj/BIj3N6/Mr+PMQo5NnDnv
C7PNhlX4ccJL2Xm0uaOYdJoyZNXazX0S2J28i3r3Ny/OX17KgidnMSN4eBt+vtRM4pA5buWRksoz
7AFSsgAzcrj/zRq4veU/f4osRkhPWWQBqjByfr5ORUfNI2eOGHLYZXSCdz04GZK4YZqBJYFTw778
N2/rLzJmh00LQTabKMhGG+R9mHncSQqlOewqBoNI3WU2wj6Bw83Bi268/tgZ+QtZDMeY1kmrc0rO
qROK/i7LaJf+/WD65e6hFMGuw/WFw0L+soKNmtEt+SYrsVPuVtzi+wzoRvpCcTgsjtXvXDm/vDPb
9WxmKHwqYEfFh3fGppWmk2tOY2Jf3PTnq9/ukBM+9eHf39YvGxsus83sm4DeE8QFffhQJWULyWkF
rL1WQWpoCTmNlrvG1h7YAINOIML+/+yK5s9X9CrhAlxqVCCLr4qU+bHQaNHQ59D6Q1b+doXentMP
oxaxvbVpjtD8sjllbfkwgtBCtX3ssvo39XAyZHQl8E42nIwpytTx0SRInuzsQ0Ik6p/3+X8bUBN+
q69ey2/dR4rN/4N8GiaW/944+e9F/E2lrz9aJ/n5fzknjc3puC2J2wHBRh7AKPyeYuX+IcmiYlUg
V++7CfK/rJPOH+wWcZcxMJlMefP+yzppuH9ApWExYWYw4L1I659YJ5GF/TxIcIKx72CvzbuGKwgB
/89jkqiySLH/PdUEwMT5g9I7y7oc9ZnGLvWrxYRMvCMqgiYuQ5WqXxbGHJ7nIN5uV/P8xpu0XlyZ
pAm8lMsUE7NI1kAzQDYeOzimz5A9Z8/ZexYl3pYcCL5Gum1CleLWcWJAkn45LOlkfraJTRmrF1jK
XkJTTsOdQUZ5YifWI1jiiYahkQ7zvegqmw5HOQDPm9fJHgk4wPrigyluz/sEKgAm7gLr81Lr6/2S
d7nAUJfEVxKpEuohNDdEDGFCXIOxHpOvsXABldcZTqszC3YwRFSZ6hJol0lM0oqWS9sZ86qlRwcQ
Mj18zxj7SxrdsEoCy6rsNnux+plIahRPapVHsPYy+2TVZquTHj46k3GvNcvshjSyRHzZDuX0UGwJ
A0fM6RRA2nTy9H3SVygn+NQlQRD9IKtj6TYEHadAdQ5mRe8P+pthDwBqGhrB2KmLcjfUkAhJTlia
Iy0FQuddUjcr6mkK4IKxACfZNY6oxtASnZRb9VCT5cF1Z0mGba/yjkgc9kNFvwmYTNofp1ZLx4jU
kr6xyGuH0nnmSg0ugjIN6Mu5QQ5Py261RMRSJnB9+XWqxIwPLe3upN8BUjFUd4qJuy04hMRWNd8v
je7EN6SRaMYhiqlF+A7+nMr0bQhtDC6wYeUVNggkkX2jTLwjGqAt6ltIU2hURZVeHdfcTuh71sba
B6WpQRSYNEIEjqXByhsgYyZWK5ezs+7JKEWHn3YtrbZ16Uj2hPvbXVGZ6zSyG2YrD0eo1PMRfqLt
3holdcR9URTGuIvisYWvMbKNgzJW2kbgmUv1SLlT3lKry17oXRA/k7DzeZSrPpNwkzvNzaoVLkXU
uO4vtEipyyURKJWdNELbxtl1oUSKYnvYrXjGPASEefWpd8fEOtOTJn53EplV4WI4M+XYKLb0iygz
8y4oiDKpd3rSFfIo3WUpdklUeh4B71tUh1YjFpiyiaAicka96mQ3RfKMNXeCYJqWSt9jsSWUUlk1
HCO7mrrogK+++5KvdmwE66jV+COSUrsxGrsnyc2MKcUX0Be7wwymgaBEo5GfDa8cOr+VsQeZlgC3
yo81gbMCQl8L5yyz+cycOB3AmpTU0UgBjZFBTIlD8tVqGfIViEb3PM4AOXPocZitMoPKK0SuYkKB
ME00Cvp+Ur4iEptBFFfZnVeXxDLlblqLC/JBkxfQ7ICx0J/1U0DrP91QB4P3qs2Ow8agSkR70BQz
JlE4tQpp3kT13hmH4pNd544R5IS1UjjX4GpVsmtfofCZiMdQFVkLNBvmX+LJ9YS+7snKC5HuY+qU
fGiAiVHj0CrMKI4B6I983aO59Jq4Y+mdtG4t0aXXem3wH4t3bWIzCCb/gfSzTL+OGvBOt+5i28DW
cyeqyp3njX1Z75XLued1GqdxjoI46jW4Eil92eTr3DJL8GIRRBEQa1zZMfoizVvtazdJc1hhdqF0
dDcDXaknGPpudfRQUVq+zLNiuUvpo5UYA5BhnJNnBPBr38xN396j03WQRoxZsU221tiW8RlvJvM2
MwVCI3c/UwovgYODxJxO8Di3w7SjOmr8gdMxc+/NKi2nHTk6HlvQKBulFbpk1nlk/VV9uRvN7Zn5
aWtH6RvMcE9ek8gLEMOApT8NvhaBAjybTaN3npzU7M3jNuuWoLxdLaUlnI2OG38l2XtF3TCtC/KG
pRw16Wt0vcUhUegH9ilVRScgBkLlOzGVCE50WpbNGYob97XPUvNlnExNux8J9ZyZSQeLzBU5TPSX
S+M1WeHI7Ko5W5qw7VhWApGTWvpslIZOkMpEwFwwmRNEpETT6W0kgz0VV26jLVM4SDFYDx4EZ3dv
1ZKuL0SU+F6ag/FQ6MYy+z3bcoc2SAWpgsAtvFaO284kTJkiRp+IafiiiOYphbylEaFrUbNlJWnM
iRyfCp0I72JNKpay0Es0lpmUoVDr9DjWTHsHb7ba9IzPOCEyaRp5tyh8p9GeCIq521k0Hh0wunRT
QX0j4xFnUVF7FmNI6c2IWKwxXuzUQeNv2+28PWzN1sK45fUJirRoVdgtdNBoE+ZRwaG8iqBCSQup
54SRqT4MkUZ/MqnA4SPxAZK1xXjZO9tK1UG3pjkOp4K1I2grFYNYTAgnOHPy2niwDQ6IqAc1IS+N
zhosNCuNK0JBQN47YRatRHWkjM8M5BTUUZea8a4q4yS+HmBSrn4KxDQ7eVPbXHLOWB61Yibfr+Bp
5lfL6OLnitCOJ71P0JxBpEpCw93X9bTwTmuJpjdu27oKzTSjr2HDF20wWDidRFzVgM4jii43bYLM
skRX1xWCax2djZXwGenjeJ/JjGAJqDbG+0CONw0frZjEjlIz8b0A32ZyqkiNuymykTiUpvTs/MDT
HR+WEjnXjtiJ6p6MMfk5QQCHBteWyRz02YK6IsEmCU5sbgxioKmjmNsuRxJLy1x011QKEUFhlphP
aOnNb6sZwTQztUjcgmsfBJbWyq33BrsruR9Nej/n7K9mhTxmZUHfoaA0rBOJyjOgJa/tunzfu0bk
IljJkDs9zhkJEGFu1NGXtdYIkcR7Ej/0hrcY53R80wqOWtMOX+rZmd6tyOCTHRMTYQZZa1qyKwZJ
jMVgtVuwDBsaLyDB3D6mqrebsCtVL3c0uCvKxXFpFIiHllzbFAPQn9yxZge4VsQ0XhuxKMdDV0wz
cqiuag92r5HfFKVkb/NCY6+iYz/r/pAuqeMD9EC9mJcThZuazOxXKD06mM5cQbCLVa05Z5Tg85fG
XJf+2igap7kzy6VX91qidSo0RK3eCTFZ270FCwjFMVnn+imfXNDTTQnzL0hShQo6JgmLnr3XFdkp
RfHovabVjJSgF4tR36z42sw97hxlP1cQ1Yob00WmcG9n7KLT1CeFZ8xpEGllw5YgCRNXNfU8hJJ4
roUenqeRl2TwSupJlhJwNK6x6Ag8TbL3WLOJx4kz3UlCE4QPOpiRZomvkVIGp09fSQUglx5MaeYg
aiEpDs0bgez8CDk7a39KhCKihwyltIAfRNo1K22yEs/ckqGlrTS51iLPb9llRT1rthgMPyKlSj8T
jCzpt92ykL4lTeuFyDUX05ddm1GQ65LW6kxiBIyMgYDDhnyv3kfHQDfDIMoEgP5SaiQ22fZ06Yyj
uoYAaCFUjIzxld3LAoWR9oFN59dqPzvNoh7IuM31AEtmfJsXkznvahnhSiVEEd61ymqEaaTQ9sTI
J3q5Jw+H6FB0EWyxUGEiYkkT55lwIR06bWMR7E7Urmb7A4KRdzFbY4N0DJGwX2e4emZ84H2A/XBO
/KVZ6pfWaPQ3/g/umy60hZyLcuJ3HFqx4ZtghbhHgOw0OldUm2+GLSdo40MEgUvF1XIPX5zucJEN
4uuWcsmZKJ50quyyoTlPGiAiJN0haMuPFamJpFzIlYjMMebIX1ljEea6ZqSsLbl6Xmq2zoGOirhD
/Y++MhiS1nrt01n/lkVRgZQndQa1zwgMpyOuodvwi1qO0vc4eyT/gyP7/07o0Wan++/P7uHwWv54
cN9++vvJ3bL+8KihgnIHMGL/2Wr418nd4DuI1v51MDdM2lffiUeG+IM2AYokyt6S2ut22P9OlOVb
VJok9TO+B33DMv/Jsd3i/P9DaQegrcR3tbGBqANQZP1I14ip+uogEsvryW76B5I0hiNixezNGJVC
OSTG6imVTuIddUcvsLlM7d6pZ+g9XpbZvT/1izqm5iViapjHbZ/HBH552p3Ql/Q6Kz3zaQES/mCA
9PsM5k3s600wMhCRZNT6MhLTUwX2kluPMTkV5702andsRMUunaP50Yj6bN04TDDUlNN+Qa9LuNfY
3xL5AOzSVNbo7E1rU/JN9uqeSrOZu0PdkyuBJLa92Cgp352e/6gi9b9zeDOo/m58+6n6t4fXKS1+
HOR//pnvZC/rD5o1FBUoRQFW+LNa/69RLsQfhuQfJEK4NhmwVIa+j3PT/EPnH4M+j6CsJUwqi9/H
OWQv/h6+KThxbY2Hf0T2+qXJuLVpqH87RJVRp6UD/XN1ioJVbnJCgVjrjZ3xFvEzaLDX3FPvUSMS
ptss8RQgLiPLObHivbFwK/vrmFH1CjptzGMqq8r+7ub8R+PpGoPdfa++fesvX5v/D2qYdIT/bqSc
9a/F8uMo+fPnv8+F7h/WFgnBvCOggvEG/mcVUzITAnnyHKw124xk8Al9HyUWRUzKihzmaVDQotl6
td9HCbxunM7e5j+WYOO2xs0/4L9tg+CHOrcO5YHzCCoPfr+tjPmhkF/bJRsgmm9bOOx0njn6K8hT
aIe9KY6rmRHEaBvJb6IyoHR9kCno1HIBKBnQtAR2Yuakn8cmbf1cQYZEgx713frYYLOozkh2Qzvt
RZmHSWDs6GzW0YKaCmdYTTYG8GmbypZFqTKrNFudiOst1EGMyhX7qHMM8qSIa1zPIDUQ48iz/UrY
gxGhtWFHEdSK1PpDViBPfnGLmmJA46m2Oekdzt8dDgeOyc4WipLn0JAwtJXop7LGbJ7ieFi+4p8A
OLriNidVSPcwuDjd+DyirRoPk5WuZkAa46RuskVv7mWW5dFuJDBRnnAs9fC7OyB0ZwWJzs+2RmAw
eSsyWfjV5oniEYuiI/Yd1Lw5qLIU0xYQyTELoGZoIkGSiFgomHMMPDv8vKlznoyjVPi0nELR1lLK
wkUQAcK6wxsembs6Hr0QrdFwmyWGcW3GMfI+oHWUmUv9GhFZggFnjafLJu2QtKltZyTF5DyXVdlZ
qE47q76JJqcuDwC8Zu2+E2IR+34SQ3EBoxeiqiszpMEGbbUXbB3yada1aF+ZSlowFsrmhURvda0j
TH0bOosjqo2ALeKMsnKj9ZR6TWA4i1m+6XWHCsxqbW4acAP2ChdWDVn3WmkaRwidfF0JxOcDJwOb
MglB0f66xBMOV1Pcj1HuAF6vCtEEkYz7fYy3a78i3SfYTMu9drhJl4UzKUHXXDPCC/Oi2yyfsl2W
KhCdsJA/Uvw8ZTgTrvKu06wTUTjpg2PVqFizuENtuXRR9kUve1SEM4WadJ9rhSnDGd0n1vx1tXQ8
MyVHqnAdTSJsgtVFEHmtMm2cvrpCzYY4IQvP2Kpb8ao3p0UfyvqAT2cog6FNs+6m1OvmRcff3N3k
msVnP1otuTV9Wpi4PkYnretrLr20UKWjqMr3BBlH6gYNoshvWjH0eRgtmFlxUM2YVMK+F4wvwy71
7hZHmYb6uV7qaph2E2q46UZvhyp7LBszKS5shj2jUObbT1OX6zgQ+N+/6K5GOh4pchEFkpC/m4XR
SvUwxyzhSlB4RRO7lDvIrLDHdZcSqjmgRY8c+ZkadLzslriU3aFxZKI9qZbDcLgmI6NZpGvzQngF
ZESt5fDnL9PAXVei45tx07i31K02s+TYtd3LYs9WtYtI9tzxptQ2+G+HGt0Aw3nLo7P48xqgHj0E
XW/kj2OheFX0ZgbVhsGiyD45faLyGxgnkF77FC7EXpH+xZDuXAZk5hHEtaNs0T2kFmV80h2zjBjF
hf7gF5RCWKcMRQExjCghf+2xpb4XyvDueuxB9gtRV6ufDfWWJmkYJyr9SGXj1f0kMisnXtTurAd4
YSR307i5bJfiyPneb4GBzEyUQdKqDCzrQlGErNS0c84Kk3pPFUfAcg05HNbYfqRyDEk95rPqyfgV
nGeDfhycGy+ui5vW1rVgAE0Ee4O82nOqc9En0qA5AeU4/Z1baVYPlQBgX0cTeNx0tkO96I2zYQVR
7FfpwONPxRXRSz2dY88CsW4wExYpDGezjAigInvxllPZMZ+pXDmx/TRm8LLpX5DCsBqfGrfGaSO7
S6ft211iGUcwxV24tE0Elnx4o9B5vanw9maPOUuPtHsNlp4/dc6y87ZPxqOe3Gtue8JWt2u1+XFK
+7DhsH/oyNkMXETpl2PH8XsYxxBrJmGgqbH3OiPFRVJfOVXFzApDosHnHKdXXpZ8cksSWCnFkTdt
9mzhqeLkWdo8G7EhArKLK2vB2SRkoBvxaVjdUOpJe+qB2MOlsc4Wr8UgEl2spGP4lsViIIb1PK67
4kBCYRmiwGSEiP5c9AUT2JDdsXpNO1VvJi2rPJkNU2i2ugemKfuJeIAHUSAbH/S4fXe64WiTbOmn
NarVaPzcYDsNFFVrv22t3jcp8/gGJZbA80DfxYMIh1QSj+vuRA0a2BRfTdc70zYFQWoCT+jK5SXK
FWKRiCJclUy67iMuPDSGdmFm8YPwsgNr/eorj/L8OitiIiK3bK3dAksTEtCaDAd9FO4tqa5UBARm
OiuWpzivvKshsm+phk4BXYfej7zhCejWrU6/zx+Q3BMTecSb30GDjq9ggDNVU/YJYot2Z7Nke+o+
y5lhL89MnXQhqPUpoirnW7vbNOd5lZ5pjfeWjd2M379PswoBntQxyzMX+rxH061HSgBWRXfdU1e+
JROa0kncUw9TfQdZf3aX6nXqV6YhzFck4WEcRg2/QrIGY0v6bSOLKRyNyj5OlcweFx0ROr8k/X3f
UBPFJwC4z95Ca3BJ146SuzGkzS4xh/ykornBM+sYr2QBg/1H3S0Dolq9fG8szQWzxHKt6Dfs6sJ2
n+lyGicLffRrEtEfPJQJARMDENR+vzQ8rZmI79ix82Msc0QgKhNNhlTedB+6ZqBwn+BQavDsWkD+
J6/eU+hJL5M4L5gH4xWX1Dx2L3PSG0elJ87nRprtvq6L9BbAtGBJyMlelfMirwfDe9VtPAEuTUPK
X2ld5KFB0Um+2TTijAsCMgvSpAcUgbSc2Rz6jruVf+RIaYgWahCvWnJNnNn8ju7aJGC5zqkfLlr6
ZLu4TnKTaPmgVXWOrp2zLlAGTLDp3qIgNsL4iLChmPgD+MDZvj3pWdFflWmMAaQyEx39q56DSCh7
JL7kV3DT5hRpu5hyzVWJrJztVaOckFgk4XfEoVzDhexCxIrOm4dn7Ljqk35yc3oaHvW4PdDvflfE
CaU/OROTTOMJCOhWoGealS27Cc++dRq7q/wFq8JOdoBrLuH+UXhKRqfF+dXhIFB5e9+2y3o0+eoc
uFFtnOnpbO4ao8tZ4eN4JCnBXkJiho3ntjFEwexHEkRQWTPSoaoYEkRFmfXcDXLc5+XQm4d43PxV
ZZvqn5zJC1tCVSmctf0xslR5ppf6jJeYxAQfXyTJIfFkXRpZ69AHLut7d3aeUhaeXUeaBsDysTvm
1LCvUsvVg76SYccUGOJeJp9WCc0gTDgy9yynVdBGGEjWdp5CyiDiFucaxErmymMP9PUsFTXBgWzS
mfkINWhY+s6dVlNhNWBsmkWBOlkNUITTXN6O7KvJqqaLbK5kT/S2/T7rc3GGS5/5FntyRHltUDUJ
V07t+R7OjsssH/ST7Ib1KjFT2u0a+BF9H0dl+aV1O5rgWbelnHhjdbUipB8Ipw2dXBE3n6wD7lZF
Yr1z12uK3VQssygkJbzfEXytvS3oV591haQssb2mOHMg0EZHZzS83UzxGOdcSQlYkfvYOSUEgmZK
vrF8dobv0jANnWlWp4VgnBOBsx618glzx2JPt0w90ERYb4jo1ilz+tCthuNKkzIc4ZK4+N9ThWnd
yfy8S3HaU9Q/ZKgFH3shtDHIM205Zp0OfyLO+kNpTuLF41BTfwPKLPXA7KU3nI8S90LeedOnBoKZ
RQldShK4LI1+0+JE/b07tu6lULRfraEY7zg96om/Yo4O9Qivd+LOJG51BW4Sf7HWmpKq3s0Pk26M
2MQJC3uXJB+1flYu5ucYqXjQKWIGA33xRNBaOLOBTyAHCcZJ90Jsce7gy9l1d/Q2wV2KcXmjE95k
B5K8xyRQdHGvJYoBccpjN1VH2ds0oOcsrp3zbrVv4WogMJ8hmahQjco5kcpePgj0OQE0oO40wMs6
VSWxOV3tZmQMZV+oUP8Hc+e13DiWrekXGpyANzdzAYJGpBzlpRuEVJLgvcfTnw/K7hgRUpORfTXR
FdVVlZna2H7ttX4joV5Q44uhZRauNDRV7IWeAmqIpwp8fyVeygE0rkiMEG6LvU5ajWqF46XScqhn
Am60oPmGcHJEbz112RLZeFc+0w9HFnbWYgh5ktuaDBpGUYskWMsN7hqw4KQNssevVZtR9NVxWFlB
qKgwuqxA2arQuC46NxXOak5qbGCo4TZt8ODqfrDjVJd2ZjJql21QSnbJqbm2qIev2kZzL1RO8Stt
0leSTWyfXBkTD60r0gUZe3+JdoR/0fKcdqpQUf8xoTY/kjitzvsybveCK0brNDPvQyUuzsSB5J+m
Jel92RfVaszxnqpFr1oLapptXFkuPeDhQ075vsHmFE855DJMubuIarDc/mCJ2TILAoL6kdXcGOC7
1aK/QZ5IX2spbCmCDsxJHD92q2an8Xhc+kOByq8qSbkdcNmve7loz9BkVOpzERv01ZTZ2JqU+UAv
6LqwKZIuWynlhJlRaJ5GA4LB3Mrh2CtNpj3olakuAJ8om9Bj1zZaLXOJj9X0gpyK4HDh1uScvGu3
RzstIX92gVmn8eDBMfwMoTpTnxHF8SqhushjsbIWVGKqpRW36kJswZsgASREaBALjbVzQ8JCQcfx
eWeaSGcjo6MyW+CVyqAcb+qSgmudEsWv4w4Tc91AIA8ikRfxW+ucAwyHPg/2giL52ybuMDcvjX6E
foOOUOfGwXuRAXNJGjUHcByo5apLBL9epYWutAsEG6cFyZNy1xnojts5z8hzoU6Ns6HCQa/QY/Q/
Mra8ipPmmz402u3QDeM2rvDIgE8EGb4NGnVYikMoy1hUI0yFzwqWZcswEyOnpwr+qECye9Zir4Yf
oCo3ktJgSzl47hliXGjB5ZN+QFnFyV3TVZJFvaQHBI4cq/WJMAyqxqLxkXg9t27rEe/6coXLGDNv
aXZFuuARMkKJ2HKYK/+UIux6peaCIwyIeWv2PqwOcFT5zh/l6KwqgxbIiA9mN4pRLCgKapzgEAJI
m1WN61qv+gCvJIwm8Dm1VWxaHEFrqkcut+Ss6krlshn7elNSnBvs0CIGPEMbMbjDLSS6VCflkDav
R8bc3BlMxhayJ8VhBQzv0sXDHUshTnauBzEK3+MKg4I2xgn1n6FREMJKBPwvvMF4C6AebnMtxxQn
TbMzsYT7vzSsMgSzFUUBcIvE6/Z16VKGin0j6c8om2u3KIXI7SaX6/SxbpnqRcbpdd5ReUJZoElx
8uDY03fRUIjxaoxrS3QaiOtrucCdejHUUbAPZR49SzeS9ZdY8uJmQVYG/0Uuzgp0/hDWMSC3aIQP
WlfGW5fjSHIead1oYLc54mXlw814jdOheBXx8rnvRRzk7T4TcK0G7OP2tphj/37RqegTL9ooStRd
FA0Av0ITsTQ9J+Th5hTHDd5x0SchGULymQE7zxYCIbiQK9FrsJlhY/VKIj2TfxLBjmkdvmeB4j4C
ULvj1kaJVkTg7L1rDNFf5KmFYscYDdVrhE4+BjV4S/F+mDJYfxy5EzFHi2TUWv+sEwRjbyIrkTuc
kfCaI4gMtgxLEGcrkiobpBJAZtdB3m4Fk6qyj5zPXVALBgJFGiEG8sX+I/XSeAvoJpEWiL94r1gN
kzpANULiZURJk2xC3+UYjTWKmT5Se020lY8iTb8QaoO3fwS33FtKRlWhKlArGKT2AbJNTsFRTiIC
Ppa6qBMpeOnxwgEB0mC8hbJOSrYJOJbcL+RSk3IOvcgrQGdowht/mlBfawkwJByWnhH4cXdpBbmX
B0MY4ZDGW40fkmtcTA41VxFBtdxQieeHKl6qSOrcm7AyF9xH/DZ2osLitVrcC6nnh0DCv/57+JVZ
0qbsiBwkE23R23peChLGCnU5PgtcKC/U87uSO9qGMNJQQ03ILIybuJL7KFiQ/MvRv0O9ml5I4Uht
3B/1MdlRB+iMSSSyI7GkGDlecQY1WQHtB+ScrnVceELq933+nKoaYwXFnR/RmS5/l8JETnZkpcXs
XpHTiiqTpyrxfQnVFghanZv1pgbUmC0F8FR8YN8VSnRRaZZcvCUpWPVl4pJD/VeyhgwVgyTXIcme
JimD+NyHXqk5CB+AQLMw4g03SK6J/QL+edjv0XnKnwVN4QfIWsjw/cneKDlR8o6KLnaxXSUyB3ru
0Tkd9TDSpllXRMsK0B7KedpYkNTqSsT+kCwv6VJdKfz8mnkit5rnaXYlSGiB26TSpGRXlEVSPcdw
UziUc3fM7kU8ePs9hyS01gqn+uhCUEsWJd5C9DRBpQnnv8EMGyp9HD3JedtEzSPhfoXtko50071U
iSjOdJmRTdcYYIJ1I6ogiUoz56cl1ciHll2m4Wb91VWM2Bv9jESfUMDnq4cFF3mVQoGpOFFavqHf
mb2fWWSuFBJzVJsw4OqEPG2WKATQxT5W+XxZbkADd3nprYMGca6yUjGU0pG0KctefQh6U+ZtipRN
okGkxaEwuVPdFnn3/yPK6Ov0pPGxlXU1w4Y+DMApJ1+ZX6ldKqEhl1Xa87fSyfWf4sN3g5g5MQUP
UgDf1HknbDf7cEZMCTsPMdRAYdXKSnGV9goozDppQY5RU8NGQpGapD5BbZq5d4NHmHhX8heWnKoZ
Fb3DggQhdNbUhEy2bgj5M/m5FpgFq+Gj5FHnyM2oIYVTFYWNaB7afyC9BAH+MPi7uouKfdwlIWyg
FlxViEmCDfwmWQ1Kob0UnVl3juZ3PIiLMeeKH2olTXmu1Oa9qgvtLabh/sqSCmmLnKGE0oseAhg/
PqbT538r80zdg4kHNRlDV5g48zEdBTmXuD4G8EJCwNrOyjPPjwqnUrT+uuywQcRZK12EoDDujrf8
YzYRm5/8JSCKiNhjatOvf6NwFmy1NkhR9mxDmXAyijFsFzz/w9dwp4dLLoenSKM/2D/sPepvKLZP
JTfMyafi07cmSxBxTZuQPCqT2L0EnJoWtiZY2z4cUd0soHadJ1GBeK3W5tvUnAhlZV95CxGyvrAS
6qyTAOspcnNikc2KXkyCCQmStUbJj5LaXJY6hXAfFVzoduzK/bWZIOSO2AlBYimGxAbHx33aJYcz
ThEZb5fJNUJmN812kTW4eoa+amO3VsKTyo9z/Jet3lPPjrcz75QkG1TSDIksqCgDsadQ+X2wcQQN
Q0kxkAUQK/Lp6AsE8RKxibZZkMDgbjje3Hwh05zMOpIVaqBk+ifIyffm0PMJUs4jnFq/Lp6gD6gu
DAOpn7WJZhkKTRVgekRYsE5ZVSMxlnP8A7Cpmo2sxJqibEtpnaKp/ufXvy0v6BaAMaj82ET1RfMI
ynwUlqGq1jo1RsG7IuZQ26VQeTn1AL+Knt0xRhtB81C54D0GHs0hCUyepKZseFmBXnVtNzWQZazl
SPdsxQwDDIBqBZiY2rsIdaGaPnEHvC7gZTHK46ZXQkRaMsEfMhK+qRHbg5ihlZHDSfLR3K05+/8U
XjS0XgeHSsEUgyLQnOFDnKQlOX8VAZNE6KsXTOnUYJcSyMqXlBr03BFifRg2ZVyL9TUoQybRqnop
u+dFwYVKbYb6X4H5CeWpVuQH4+jIyFcNSO1VLwbT1du5/D2boPJLXCG0XYH88t6zBv5rAW4BRaJO
MZpJaEmS1p2oTTdx6BMNyG3Cx2dlHaxrBfY8tVHFe/VAY7vIO0pAXsqK9K9aG815aEbWp6j4XOCM
cUAM4FJH2Da17rqPqeXGRCa+7z+MZT3uDWGouUxllU+AJkfdSSbfHp8HZc6FHiOxGZ9j5dPDhtSG
ofnQYpUoOrP8RrjtQ8Wtz4as5bqvGs0iJZEDx3cyBDiSVaaY/Bw81cN0KY9FOtiqRUi1GEqfKCrC
0rpakZ0J1kIPngIdQrRgN27lCTX2JT0XdDKUARW7r3hEK7BY3PaZKoD+Q46rW1Rp34ubWurEZAeu
NNGxySxIWjfWkBdL6BhTzBKoNNJQgQkdVFuQj+o9FNM2VO++BsGg0waF7pJFk/Gx0DqacNElrV9d
QzHKn6sxhGEKmsglv9xZqwBS56OsQNGUQ5FqxiB0xaWLn2mydPPIpW4vmK9u1F9UYUotQU/D4VLS
VZ6NKDgPwvZPlNZ3YZsxsa0KGLNNHJV85qeURVjXeJGkoolpqJrjIicQb3k2QVk5vlln6AbIwxwV
hFDAcNBfwHHg8LSw9CjKFQm6TABAGt4VVcM9feScMrEzFRdS4V+GZsMAHm93fvhCWsa5STRoXyac
mEcTcsf70DU7KtqxxfnuCSSUnYzX7fXxduaX68Tb1YmXNJABumHOIT4UnHxLJmdop6oZ7hSJMJ/N
O9V10cZ8br0AdbDjLU7H+fdrBbQCiTOJhtFjhw4/O3/J36ptHWalrSqC8eBbUvIRikpZbPzQ0r4c
wHkqx6Momjt3lFBOZxt+Hv+EHzcOBhJgFSwRcCHgkTkNvWMX9UlEyXX0A+uqH9wud7xeQcK4ZFMf
b+vHAqItLHP0iS+oGtJced5vvBQNNGNEUS6L3jQoGgWUsZj/YLXoZBql2b//wTT8fbu6TogACJxQ
4SvE+XbHjNYgQ+DSKYJ1Zn+dDZP2DALPeyTyAZMo2vCeeAMr63irbMjZ9MqirIJDQmYfyxtMuObT
62fwfFwJ2Sexjq9Esaq2gwqh2I6GOM2XMgyO98CI+k8tyKR3TajRrsMhGHsaX8EZWzCH4h0jdbQR
AYlou4hy3uDkrhXvjaRV7tEMSM7RulUlNKDa8MGiCPyaBMjtOJlrmiiXkWrjBmwHsorovnWO7LXt
axyYE1YmsPotki6IWMqdNbwiaIiKE8a4GLhzaFLvKfTsratdoViPktyfAYpIzeteMrhFBizLg6fM
MhOYCdAsTEvBxt1IlLXx9extuK+FRU5VC1xym6DtW5Ogaj4sGXdniHTmmKPzNKpoqOppi+WUXHKY
+miNN3bZCOiFql/Pd6vM+e/QEbkWBYVw/wI5m9G8VtuBn+DFORwBsc7cm8hA/qqGk1KLybbR3Ulz
3qxzYDtNkvAUlSvkWdXUz2TuMwuVtEoZwXPABXrmEclxHlPsuyjaMjGxBVI5X6y2Ga55UaW3/Vd+
xvdK9PQpoL6HNQ62pPos8Qo17ZqOgI8hATzwkVZo9mstitUCgRoANVLaIialaClwEAScFvJgitWi
ggornqOTSvpYi9Bwz8sc7cQsTwfSjYLmPgZ+mhqrIWkstPA85anCTfxBM7nwHVPQtXwrwLfcQXNR
vQUK6mawTC2zWpfhtLRrYHAbqsamvggyl5tpCNVaXZg9Sja7KhpBheWdtvtzVGsk7eCqUC+Mzv/k
akI1SKvn3O+mqbJMruocdbdx8+f3U5YxvZ0YaAYy/nVpqucGmcRJ5lxBUUzv802NaB1WuXElPMN4
0O9U8C0kdVTRHV/Ao0Q7FPcz5JZyaBaoXWvZWhssDSVuq6tXMfS2ZCGOTeNehBAk4lWZ1FWxBH2R
JBdBVw3tAplyFS8EkDXQXhWNxfwHdzKWA5+cprWXr/XEJH2MOqMuk4vOfdEu2SPg4L8mNywDZdL6
KzNrlw19vz6+83/ue42oFk40CEBdApV4eFGmAOFQBUPPzrNIftjkESNhn9WIkr19NfRX4M+7LOGv
OeoTr9N/MjgMsKbr//sf8cb/H/Lb5ckl6z+j5B8+0o+x+YgPOO5ff+YPPlTQrP+ZuOhwSvEI50pV
mJw/MGKkv/+HV45KsYzX7AQw5pf+jZfXcAiW+Tn/hpbyTPkXQlT8Hx76XJDIJvGHoJ38HZD4cG2g
U8TGQL+D7IhGRIMqwuHaEBMZ+5VocBHdfZDEt9LffxuOX/I9h++pHz9//lKtO0oxJiRChB43hf4Y
iC9edM1xAqO5obLycLy1CXr9LYL50xyxko6hG5pE5O8Ou6ObIldXGLqkiIEumHelnyyC7rxBlT0x
kZVXPwsjWXZK9DL2r6ih20LymrY3avuoorXcqlthfB2i+66/85q70JBPmHPNrKP+9X2Tua0BhEfk
TX34faNfFqbe+q5TiQKJ+UfDGOxI2vXDrWl5ZFpdJzV3Un11fFgOgypa1ZlYIioet9OamgvPDILc
eEJTjE5WeMgPSMFYkgjvPBRa2vGf420dxpAIGxsmTA+RDB8KtHA6ZjOQa4ESgf00UAXv9ZWvKspj
N8Yepuloqe0yKBBOEZmaQ1xt/ROSez+VG5l39usDeLmTHiLewWT1cIizQAlEct2mExf1eKuNOH8u
BvzdbT0ek/vjnT0M0f/VWUsmB8YeRz1qNp01qneEJb7pjCOvtUKuVafqBuW1VTv5Jm/qYHO8vflu
nfqmifgHk2JigOciX0bWpI0Kn5UXMsrVVqW5SwRO4hOr9LcR1BFMhCgKjhtY++EIwpTpfS4UwzHq
IXQEAsC0zrsFDOHor26mP+MHd4zMpTrZtM7Hz5iIXVE2oKkNEc/xrVYGNYiSwV+OGh3BXZUTltyv
gbbIYX8qqMLoelKrbChwrnlcIHPR5f7f9gX+Eklt8vCmNjmazqNrXsOdryOb1ReiuCjRuiTPaHnO
8b78OOFwryKtz36eKAU0Ny2Rb48Hy+LRKRHYOEMZ2oof3RBZLIrJ9wDvnxC901hIHjPkRIvWAOeV
byCQAMLVVxImHpLebQwkgbV+fCWh7BiivAqxp7ERjIT/euIB+2MdzT51+vVvn6pXJCywmsUUpJOs
LXRfa9EAXHZQOvgXS+8/WqT/2hRwBORaoJfxpDtsSpRckmYyTSlpCPTaVJ4UEwQjDOf0xAT82IJT
p2CqIUGlixYEh8OWotpMYiVTegc3VP0i0tCloHRlnFiyPw4WWmGxTpJ3Jle9Mhs6JFEDACJq7wQm
nDCdCvwq7lr5Uh/GFkCIr50dX1bz9vCOmMw1OMgIAyb6+WGvWl9RSYUVg+MhMW/W6YZQfiVr3TYr
jNXxpuYDOL08FfIMljQJ/NDHw6aEUMtFkJ2dI7WJAF93LG9hkIpPJ1r5pRmYL+wEhSCLWs7saPZy
xZVyg1eV6idnZsFrc2ilJ7OXAWICxkpLBEKirZ/fKxJuFrVKxu3eSIoFMGkZy6gRyOQOVdqnEUTV
5OPh7+Ky2ySYbyQCNl/6QgLFapIsVMJXyx/soXqru2dJeu7JlLj5GYoR61F8l7vQFoVH1JyxYQCo
3PUAKN4Jvl84tydQ4t9lp1j7EO0lMigUR8CHmPOkBvhEK8ZtrXOSbLTe+shTX7IkXp4YXebo/yWK
vhohnuAxw0EEr+iLhfltZ4cA12tZHjpHHRJx1Zbt3oBJckJb7pcZpBGuPIoBOkmL6de/NdLrA8lg
taK+hqsN+GMsrOIakNnfd4XxkqaAmhtvrlELIYonpxx20wtROdcMsDUqws4n9td0+M8HTJIQ3J1q
NuiKz/aX0vEFftF2DkzPhqpibN1aSlhf9OC41pkXgFkfevkEFWs69H40alDDYGezB7TZALoe6gAJ
iuZUk81sa5To/5EECBZjLAgi8kb4DUijHzmxC+f9vxhVJLwki5uKM3B2GWpKQoYrShlVTYmcuhRc
Z+h0efP3rXCWqDxup+LnPFBRSECIYym0TpR4xirUYtTcuNp2x1uR5ocjW4rVx1uMoF2joZnsnhBn
bTkRmZyQvDA44FxbFPDkr9tuMLeRO5i2H/XJityRzG9RJODdWfWMgdBGbTuF5UQ5B6GMu7wDBaNK
5yc+bzow59MMHZWokLhQ/vG89+SmjxruCUdSJvM7ty7TN62X8qsygBVgu5F7o+stUlHULz07lbxq
X/WAceCMxfgEC6OcnngDzG9jBgzdR3iHxP/cXfMYpVRDPTchqDlYi6obXHMMkkCWvy5zNzqxfU81
Nf36t0PCl6yu8eq6gUHmVfnCzDJQHCoyyRsxc6v2RGvTpXE41Dy5cYbDyJsXOGN+2JqWm14uqe1k
c2RKtkyll3LNEG1aHWqWC6XpfFTEjd8T/IsUvY5P9I+uSiLoqCmTwOVJLDvbzuDZSrMRw8Kh5jvC
EGKBhUvLzVxj1fkwlk709ceqn/AwE54ATVyJ18bsAhWlGI9u+I7OEBZXsVA/5QpAE9cYXmLEhU+c
Fz+OKkkCrEwRXeXvHJDTx3ybRtzK0r40IZ65oVFPdeb2Im3G5kyvq/amMoKW66yL127omSfCkR8n
81fLU/zD8Io4mx62HAtW05YVDlH6YEBUQOWubHJvMeb+S2nl2CSk3ol5/HGv0SKhqkFMwgmpz2/o
QKl6kjo6x2JRiot8QHOrHk+6cc9WC2rGnAeEAGxB1C4pkR32K9EarPyMMXfIh2jKOfyxuLrpOfqL
K5DVpfB3b8ZJPHm6ZHhhWYZuQIE/bA6pJi816zJxjDyv/gliGIuQj5sMiTdfeT2+EWYDOLWFeu+U
MiNWxQ18tlhaAm8XFlzi1HUg7SHSuXfBmOR/N01frUhTfg6RPB7B82KYi2COlldwiZRSiag5+OFr
qeD/d7wvP6aJlQAYCvfnSUeWM+Vw3LJ87AQ0JxIHkXqUgBJEHB9lcUDOpeso2R9v7MfAUbWksqfT
K3J+0vxVUXRWIIx5SJfG0FpkMQL1SZi5J25leZrrb6ekTqLTUiF+0xKYK8K3wz4NI1i6oqWZgJSJ
eebqKDytqCP4GYSdwY1vENPQLHBUsHH0q7wr0+cxN9HKKbQGSlkspRkWU4Fh+C8JxMw3AaJa+GGm
IGOz2E+7pZ/CZ/dtLKTU0OmBqlaTG1NlQjGKrP3xMZsm4EdnpjeYRAKXQHS2sHWYgu0gQMeeNMr3
Eng6onhfH1oHjprwInHtaH8X+DJ+JOlZCpO4w0TfmTUJU7KtRw1hPJRri2UXWqh0Bf0pwfgZkgoG
As0gFw/+Hi1VFenFw2mKpA56heUlToGbvZ2aKIHC1Acb3BbjVurM/LaIYb57fuCtsIL0UcuqMACV
in5tFJW3oY4pPR4f7J8LdAqSifYRz5+Crtmdk5igZhK8cR0rJnpCTK1bhUKp/O3OnjpO+nVSXzBR
dp2tz74fgiQpaCUsteDWBERyje/GKXHo3/rC6TG931E6J2dwOLwCwo2pUqqxk1Ot2gUNViIyooD/
xVohwqZUzl6TQYMdthL5mSbEuRUTXrfhipqa7KA+e0oh/9e+0JNJumc6PmYjNgrtUBA+xmw2Kf7M
FBFrF6+AfnN8+md38deKBF6ERwPV/6kif9gZLswKuxeawdhO2E+4a6BMY+FItV+jeGBGZ0YQnXpE
/DyBwROqxM4Kcd30QDtsFGsvLwu4LB20O/FvgQy9USNoSyNAzbvj/fs5jDLySMArZFL/vNBnTUWa
Vmmy1QPiglLmOlJapOf4TEe5c7ydn11iLYCtlUg8gXCYX8ZUJdHuzMg9pl6kP+Ud0X9hV6Bk9KWl
If7xcby5n9MmU3BB7EMh/6YY827FUqlX3NY0l7XGtuSU0NCNHCz0dlNXXUNgiDbopwrrv212uju5
0gzeZRMm53DiwiENESpDa1gX8cZd6lIFNkArhOyqbspBsyXOLKjESVKeyGvOXgEsUw4Qk9Wo8Lgh
SJ6dzz2g17oXfYGTsnN3fmYkZxT8sUPqB8zdYXesceIWLgtJCR0xSbsT/f45u1PzuBdweFElmefq
rLAOK/JYLgDw1CvPSyrr//RFjjxyFDL4Jw7LL1TItwvwR4VwtilVmGccC1TwnNWFs7lwpv9f2fby
bLVaL+yFvVzwL/bG2ZxYxDMZmR+lQ2N2GYhgsxMhozT5cDXaif3+EtjXmDR49qVvX15/rO+3n0/v
29vji0qdHvNHujt/7I+JC5eJeXVeCvthn9l3sPbtJ/7l7ePcs/vp3z/Wy+fH18vdw+X56/3n7f3u
fd/ZJ77jK/A79h2zRSb3ai1r03dk9tPDHtU+++Xh6WH39gGX2H7irxdMmu27t6ubs6uXuzPPPrux
r89ubs7OL29uzheXy/P1zdn65mY7/dNyu13uXm4vzxfb2+3i+fZycXu7u9ovtp+728vt3tntPvfH
x9GabZL5sjFnuzMLsiivlK/vf5uGku9/e7v7uPbsO8zl+PSbj7uA7wf6xD9m09/XH3cfdOmun2b4
kd/5mNvXz779+fp8+fn+/Lr37e3rnhF/vv5kxPe3nw+f75mNIgMz9fmADqL9tD8/f359333e+vb+
/USfvgKvY3MyuwZzL+vxROxdh4aYgf375+7tKqHZt5sPz7655JNT+/x5+/B6/Xp5IqrWpgE71vh0
LHx7IqNUlhlCw4BevFw87bebi5erl93T03p9t7t48uzl+c35cr09X97cXN1cra6mOd/ub/e72+Xl
9sS3/Lo1gc39u4w9N6KI4jEVjY4yNvvjjajevgnst7fr1/Pr1+fry/db0X54P7WiflS+5jWK2YqC
RCYSK5fgpM7La+2qeUgvyifrXb3swRg9lrvwYbiGkP46fgbX1tZdlk53qt/Tpvs+B/NPmC2Ari9i
xG75hOxBuRVvjCv1MvvU195W2ZPn765hWwv3IjJRdnFWbZQr5U498YT7+Rwhrz8JzOEBZqIlN8tF
AiQp+zgWXOyuA0xtZWv0k1UCDA1+eaJQAMtl8yQu9GfcQqMyZTWeJVOidXYSm0jKoiqNB6SrmYi4
NogVdiE2zMePjB/3mjqRc8gd8JIiypRmC9xDgl5rzBEQVTfi/ZyEDzE4A+zH68A+3tKP/nBrKyxe
6kJU0ynSH24loWqasvRdE4qw769QOMJlFkGWE/2Zfsq3xaJTSiOjSpGeRxwh87xI4nlZAbNTMeHi
F+mNbDbBS8HT7lkKVHxGgMuDwiNKvDvetx+jSKu8Nyj8THgEHqyHfQP+YCllI5uLyO3TbarDaKxa
Kdp3JdTy401N4eqsg/LEprKQQ5SoA82WhR7IiGmrGRLBslE+kBvq273exAIM3DBSRO+CxKKh4n9d
ewk0nHZM+xPZk18mkrQhCnTmVOH7kfoW64GfOhl2y4pUPVWwfXZFjWj24nhHTzUzWy9YTSBohbbx
AhPi7qZr1RwxmbhK1seb+WXqyC2D6yKNT4Jr/i6tx6rPQr/WFoD+jU8l0ZQLSLjWTa+axYke/ThG
eOhQu0Oxd3oCo0Z4uEq8Bkwp4bK2QDASJncixsoLbpr13g2Q5rPR82hP7LnfOjfVT0R2NrZ4P/Ks
lVoCa0DvGEkOGZdzBYEBC9W1h6ww1dfjA/nbfHGWaIDA+B9v78PeDUITJpmZaAs/bHI0KoTsAmZI
7Bxv5bceWfSFtQcoAxTLYSvh0KYJMFJ1kUDlL5aCKljJEiXqXlwgrYMzw/Hmfk4Z61xCIJfTBH6G
Mrv+CtUwXZxc1EWsl0upSptVZ3qGrebqjdLHf1lG5vCiNdqTJUAOVNhmCwR7gUZGFQ3GKbxr97z3
PSNZB2IvniL0/TwlaUih/MpZTjJqDk5VkyRH7TuHsI3v6QqnyeG+i/PiRiV9fKbjePCo5JZ5c3ws
f04djZIBQ3AYCzHutcOpS8jmtulgTERd1MoXbThihmzI6MssNcS6vBNT91tzk7Hg1wSS15qdyb1a
AkMjI7AIG73dhZFcoZ/RS1dGoibL4z37ufQlxC4wLrKmuit5jcOeSQH8HbUesH/v2m6Vy2lno8f1
9yfVYSuzpe9FSgrAHBB3IpDRdVqtUJ+HQtDyVdHIwomo67fR43ahL6QyOOdnpy+xxyAPMuIgTWIY
8SKsS+PG88F7K6Wp1SfG79fGiHYMkjQKwLTZyhjxSGjlhp75iqut1DoWl2KgorM26OOJ4/6XDY1V
J0gNbcJRUDw5nKoR5YBQDmlKwgh6748KMEIzErdNgPZcmaXJX1+WOMaBiSS+AtMHxeawvcZqSyVA
/HORBbVx1yait7GQCDhxKv6yAEnLsI8x5uN+n28tFEryrAsjFYaHGl6lYSyfJU0Y7v96mZP4AYfF
6aToP5yFUUmTM8vgeEKTqkewKfXXGGMMJxbDb30hrpicBgl6YdoejphYNlUP+EddqHlVtfDzzDE4
K4NIONHOL2egQtAmcSDBPgUpfthOqWSeV4+hukibZhumirRCiSIEowTSE/k5qjQoKh0fwF/WOU0i
MEwWUp26eNgkEoqF1kHEWOR9h7Zc6gJRUIW7IBVOAeZ+a2myT8NxBHgE+kuHLfm+G/YBFdGFJ+Qq
FFJLGwRsItUK3avKDJ6P9+u3Kfve2uyo1VV5DLteRQEHaS6gB1FwM1hetfovWsGajigNFDdQvcM+
iciPWc2gKwspDmV8wuNqFxdw0v+6lWk9oFPGoiBSm5/lIWJcUe0qCyMe4mXddioMKV3661AQuB/A
Ap4rU6g0r7koiJnUUksrkoWUoyrljZPX3vjgosR64aPjdgKM/ssMQTEkggH4C1NQnx17qR7pXVhO
vRIG4yo0PciTZp+cuDR+a2USv8aVFBtrnkOHM4T/m++TMGEd9IZ81npRBQ3bjE7sol9b4ZkFOmJ6
axmzdYBIcji4LesAWe3qohIE+azUA//EiP2ygyjPQd7hpUWkNL8A/bI0XPA0yPFKY3jvIYHVrMsh
iP37WI2hFR1fdb9cSwetzQ49ztOxUlH3QmvHM97Bb+bLRkehJioqEi2ow5wy/5x+4OEzknOcu50M
A1LoPP8Pp0qGNZ9lBVs2NyPBCRNTP08x+YG81qEWExVWtSySPmuxQOlqeXm8t78cvSpC5QCd4UYB
tp2tk6ir0KWF5Lowys5wV6OG2ICtdJkS2JovadWGtAhmfoKBCO6Jgf5t8VAEEqe6sgHUd7Z4WFB+
DZlSWYy6lnz2tdyPqAkhPXi8h782AyYDm25caok0DocXwaBSLf0BecBBQoQzBShWme4pT9VTrUy/
/j07mWBNqQcjNA/4h1sSOe4mMFPjxJD9thOIAWFUgTAD8DdbKrnrlQLIQmXBNVXhETNWhgpjoBA/
wNiRfDs+cr+tDfgCgIJ4KPO8mt1cQRsbGs570xmCm5PO05w7ue2sC6/LQ6fUrasWfa0TCT6OwlkJ
As43LBqqnzDAQENxuByOZc1zRB7xbwbNVtR3mGEV3aaGgXsOgwVTXDnXisxOZQiNSprFFyLmVcD+
htxcJsIYGqvIInKwjawObrxQGSy7UqUeDlSI9VlTama3aPAavY1yLNFsPcz6aoEwshKvKFvVeB0V
qn/rEipqtlbX2Q6rNywrPdND0zrH3QVMj9DL93KhVc8JjiZYh3p53i6aOkMQ1RhdaD+1qv6j8ocv
olwdTWQSjBCbTibUd1QvjwBDN0bdrnw3G+6StpXOSn/iNGSal21FvJ4+LMGSztIEZYZ1VLjhuRYg
KrDm3y0PC0AtvILRkWDPWHS4Ogld5C1rxGDfMhXkid004Mbsuoqy8yov0fXxg0KAv1oaMtKZYeg9
F67IPad5KP7baHoqu0EXh3iL2Z0JbKVtzXyBunH2iEom6REUSps7CuDRc9PWKAImvPwRlkfd4qbJ
ckjQ0UAmw8bvPHjSZLMabUXWs2EljX317kEvDW2tqyKM8mJlOIMRaj6WwpjuYScjUJ8EgnrXKlnw
2FdxHeyaHBXDRdgabWkXlZJtYg9fD1vGGm9cyG7dY42XF8K1hqzDk4c9Wbqo/cxsloVe4WtuhFqP
ZCKm9jHsNqG7GCt08ddG7WFfqscK/nFY00XoIo95t0E7qETp0VexffOQT3seJN1/VoQCj8Gy6mXt
DHdAjnwk2/yPCvrROenf/6XuvJpjR5I0+4swBi1eITKZ1JeX+gV2qaBFQEQE8Ov3ZM/uWHXtbI/1
4761dVWRTAHAw/3zc3jTsHYNN6Z3Vvnl5l5cG4Vausypg/APSAnaEU1BxyBZIPjw3JpZK48Xt10+
AlZ9cS1Wjfsip236o7bZu2nzxX8XhOqDq0Gy6QsHPBD3DWQr8BmRL63YDJf5ocgNxAC2mws2l+dt
1NnuB/DLh1HsdRpssgszOY/OCcBaSY3JNJQYv+nQuCsafhliw9A5YevqPhpbt/eRksPXWrbRS9nC
IUt2Ml9XxTh179bozi+EeI2nSljuJ12/IIDcDOI08enm4gwKpHmCF0mPya8kgEd37TFumc7qIHko
pXnHWrfyk5nWx2O4bBLIVh8t97OsRmzafEn8A5hTkMVj6bcw3TfzpzTOi4u6MGZI7yqHQOA3TvFb
cgJ6lFu0vRqhuRbQWlbY4u0GIQ+wLPyppAyEndlb7XUHKq8CGDg9pJE3sdxfW5646rDtxnykvDPO
K5BNgBpBrSMATNfdn7tWiquC6XmVsdPufm0Bns4ksHTQXPgRgO3J0V6eTDSLYHpEOVJHv5iiB6OM
9vXSJD7zQnpm9+BPOsaNGFr/3ehrvZw4OfVXZl6NVUqpjOUoDFv3MOdLcWp2UdcpKeQQBxnCsubA
ArmWJ2Vz4j7s897ezIH0vmGq6wdf9Lsfh7WckEXwFsyx2y1Qk217bx8NEZbPhnTdO1vNNhclesyC
DZYOYM8CWuB9t7S47WquR1q2XREhh9SDd+gmq7uUjtZBMs7GFmWVY3OjcgId1DGIGcDs1SD7OrUI
T7Bvxzmd986T3gfdKrysZb3rZx5CPhxrlsDXWFtGrw+WYXs7TLZO9wcdNvW9vZWhmarV8x5XS857
OjpbOaOUnNZbTKkQLaU7w0Ue7aBwAdcbcxO7XPRWgl+EuLbqhGWmoVimK2CNxVe1eGEXB7ge39Z5
nu93KHm/hr433m2CBz+7XwvuGrpdSRxZXZvyxWmazGznaUsqN++/q4pSK56GvYUAbrIWSvh0237X
XccqyjLWxeeoqu5n5Ku1pZqySV5YW4mWQJd+xOte5LO9rJiMPbgncT3r+tEVs/+HBpcA34bD+ZbF
A+sn111/hwfA01m4bcMfJbio47WZnY8ICau+WJnrjKAOm/a9bIUy2auJgmOhmTSllSOG7nKpqvUT
6h2ESRD6+oPpmzYPEe/3jVcPEWxVF41L5rN7eUBQaZlZrid+poWLF1qyESngnV0lf5V1bvwiom38
2cxdgWgoy3c1wFsGPedYz73EE0aqulqJHfp76Rx0pcmDlZ6GIe7uguBx25TupdN36yfNhuVR6ZUv
mx/28rdZ1e4nRDGeCFqpiQu0tcSfwpcbt8Y650niWZ3No7mHyc4yZdkn0lxxKDOlyZ/Fbka9ebX3
Fc/h47I03S/HxPYCVXh2emD37VjDno6a+8mdly/p9PlJ62X+xKuQY8br+eD4vvHljcfJXh55sPkf
Uel4kCtmSz8X0kHP3PojLh2eRCCLC4pNQ+PfjNqmlYeiGSecEwBwqXgBXb9bzRlGoA3Tz7iudrai
p6G9boIafVQZKGuJt0FNvDuBmkN6ck3z1Owh95toARVLQNx1MQIL7nyJXbrrc1tqMMVjzl+K2Dpv
yoPXamSf47QXAtroJrzYRG2yp9t53+6w+8VQxmEA2g2flcVvjSoJ78v1x04l3N+9Z4Ad3nbhG+v6
2zYo6rPCKAeQfqwDg8jx4dzFucrB/jpilu9OKHgVU1gOw1FsXTCjINDRwE3XDV9m6B98DQpkWena
S16Ay6ooLNdKwiF0qUdMcqrR+qQBVXzNhMQn8J8cxnhb5kgnHFLCz1b19osQOrhy5Va/M4yd7kCO
7J9aDeOnUVpoDpn8ySFm9Tu3zlSS+kb0Rr4mYw2MIZ7Amt3mbkUJBM+x2g55I6voYFd+baZQ2ZvH
Zii1mcrJQJNjW6qpIVgMxse6tPbHuFh4I+ZmogNhCh1y02ndF1y9lELz0ubbEdqH4ns4Fzl7hG2j
ab0gv83DtKLgq3m1CpLYpx01bhBHWkA+b+QwDG+IYZYq5VogR16z7jBGsekzzTt5Q27Y903RGkOa
s1ZbX3WlhY8lgky5xO4W5v7VYIzDM0sDe5M2NIGmbF4aLho4RrYFpWOo8gstd/zfahsGvOCk2IMj
5nPnpZaeuR4M+OdFijh+Lu5V6GiQIZ7TKiiNfRUhKyd15qZasYNHhcatNGDuMrfeJfPzmRfe1rDa
17moOpwZk6rLNamMdYwewnGwjMxVYJxfNd6HR5A3k0qIjE34DoYRoPqJXKexP4fGJPy7hdD0fhp7
Accq6NsdPnW1UmEkFaV7ewVPbTCydR2W8qiluTW/SqBll0UNkiwtHNMwLyX1tn3pdV6zfLklhSb+
58lo2qTjcNBmK2Lvjd4fEtyjWkOgzRQSUZRnhlmZRVrKUVYouOEovBUsmuf6gnCpGMfYdfIN8mGz
dvM1rFaKP24p7vq7pcZZr7QsN/eXs/CsNOOKXZ8p42c79WEbChU97V3LrpvyZBhdKG4TjJEoe/JE
kUuufw9jMXVPUK4wftOghtT+EqyhNmMAvKH5Wvd6rk2ulbWteIB6HBv4N73wNLtC4kroygUAV8HC
UtyM3VIy/YVSk/h2MwG2l4iq6CcwuD1UAY/M49Rxr360BB/c9bpjTL8MqnmSxxoyqZlu6HXkk2U1
+37vlsyix1PR6pF9QBCwIRbcog9K+R1iTlpjJDCqPwjH6Ez2juH4Pgf2XLV3gtZXlwVTsXp76o9e
bl7SMHYiCO/FXL0vI4H1jrqIo4uVBO6KbQUI9/Q8KLfbsmJlJ+ExLBxj5e7BBDiFWe7q35WMRlfA
Y5MGd4RiGJBDWFxekuZBc3DyfaLa873zoQyANm/DqAt+MR9fdRqxglBSRUEuEKBQYcy3I1x2rh/T
9lpxkEMn96sFoqX/Qw+CFqADqs7+42MBDm8Gv1vkAyBlzzkuMHbPleMs5DODw+BcAqiu3V42a5E9
Vttgzae7bu+JKcbCgPCVYH2eOPZF1bB8mU3YUK4tk9fStffK26FmcTDpBwjMAxan/WTXhmfz3LJQ
0aSlIfr2LK9t6usIoQKNL1UH8t4yNeiwxXfXt0Cy1X/nAHcOwW9O5voFT8Drs9CT8kXXNrfpMFCu
gBk3dXNcoE57IBhr9ZmzAbeFOc8+cibMWvXHVZQWUloXHZodA/SazAOKGx0s8TmMX2b0EuHbZLbY
ZfCTD4GV3+rZoMST2+485VpWQPKp7LcD7N+qeAB1HDjpYu/auCL6AW3A7ByzQyzh1pqtyFrajwsf
Yn9QFJNWmud1j/A2al3/IgDT6EDWXZZgOO5CD+2vbQ4tBEvevHQ3TR3m1Q1HW8oJr0LTfOHrYJ1u
eJTn7Z1ucGE/8oF09stU2LJgzp434edohnZ1iFhaq04FVOE2rhzlGAeQruNP7un51Qr2HTC2Ma3B
yd88/FJmAYPvQiJKe4iiEqlv4ZJXToTpqPaqMEQzJNUIbj5eCV9ckkJ3liTqVk5SDJsM6x7s4LbF
cLQ4to4hFhRs6yr30xU3j4rRzK/RYZnYIWyXgStWwz0eMcToTX7oDW3QfcOyYf5RcbsuL2tOleHV
LLewedENDY2rqja3/rp0ZhuhAn/xfmu4tlI3HUBhTp5Ri30ko55128QtWRa9GE3N935Wo+vfl50X
1BO/UzsBdd1edM/eWhrj+14L/V1p5Xn9RZ/zex6CYtlyCOYg6bPO6szLIJx2bljUP+H2tJbOIH5Q
uDtNcVEtyFTufbPtnul2D0GmVzO/dyFDb4cKtXu2jjWUBN4pnNNcShGE/jp0DmWvxykOymXlQbg1
4VVL/3W5iiaTo3vLWs9lThc4QqLlrde+N3lcAnMf9pnwygKQl9nbP4uy2O+iucATAdeM+PRkEZ79
dAGQ2ICVOq4abDrxgDgIC+I8FOWBn8e6nW0U3ivH22E/7qtunyzHLves20K3S0Ih8Au43uJeb5Dr
Me/JwZ6PM9wCK+bw0a7H2eCiYdsnsMsMA3fws2M4l5s9jMfVH+U1ZPGwjceoXN95KHcq3lG9zdlG
F8XA+lE3V0FfTVW68sBVWWUDObGEND+cuerti6E+X9+TKSbqNZQc1YE09pZWuAUfiV/QQYD/kD8s
ZUuvrvSUPSW12OSnryz/SwcFZmdD6v1hXLozaMy0xE0wOag6AAd7L6gdVo+jMluAQnfWDlTerv6I
nBHmQVRSh0fOk/14OxnmCFj1nE3Art1W21cADJObuFPlfp2AJ2v+eHvnXdtRrnYouWtkZp5Zy990
R4SVubU1/W5DZ3fTzkawlihGIM+74bTs+ip2ilPFJt3bBJO4SHwFFTzZqgaJjeWM5o/Q/eZm2mKe
n2zKXOCSGRYjSWOqx28+uDaIt80YZAITp3gPvdagKeBOSsagn+pXC607lmx74aFZRGP/DtW3cQ6j
NLY8tn1pvKl+rw2sC0NjWReLRyoj25yC6qPmgLgm89xbViw1Aqyk1LPLdLcfxo/AqYcuzY28zKJV
d98zqgDOr8P6aqlyDRISTQZ/sGNQlJccF57AyKgmDmcaoencu3xzI+1Xj2Y15WW8LOQoEnuTP2VP
cyfZxmYfj1FduF+TU/Qlg4lO3Tm5ZpXRpyqmcxkuTRPTiFyvNtezvgyvXqGUR8H6aKnW/YXu0qGu
oPMeXLSrGe2Jt3ajdWm36AfSSBXDV48iCJz5MFWv/UL/iLMOBX9q1OZ+loi525CVUyTf8rCxRMMp
gTrDrVh3DgGSrjjIr3ZncsZY50VdQeG36JtxY1k4/HbR8KZtawLBmzOUTJi4F5zNnEVyIMV0t6eT
MrjLWjo0J+YARQgm3lUejcxpU+gNwq4CZrdv+ZdeBXkpmbsRzgww9xyDWDi6pwga4b2FOT19isL5
W1Sa3+wOXQGQCiFHy/baxIbGgiilOTUuDp7Y76raz1iSrn6MbrXxRYW194p8p5rBqK6Ci71ZlZEi
I6Q5LMADlrdS5lWT5dzS1A0OBHiwSxe2Kmmm0abeajA6USOKEr2bDK2kNuf9xXUEWcBgm1aZVNz0
OGAuq8A8B0UlPHeWgu9izVWZkCvt7Asg941z5U4TIJmqGOY/G0E1+oxyxDO0uLgXk35x5gVnyEY3
yjKV3pOSLgvdGM9tf4+YwrpbOP5hk9llVL3zZWy3JORRa6U+B6KjU471epLCX4wspMnfc+Ogdkh0
geM1DYaxK44Y08Y9y/Mwnw7rP6SjBG56D1WcHpEdO6IvebYFkltRH9GuQMeGCNQKBus2mjrbjEWx
TC60ZbvVIJott88MY6qWNIgW38ER5pbThZH3bnRaB8P7XqvF4NRe0qRKo7AoHhQDmt9R113SghJj
yo9n+VBU+QwrOppaK3ZXb7NTU1odglo7kigQzuKr1BauzNOw2X0zk95W/XQ4oKpE691BjwLRpvBT
TilS/57yZl4TeY47pmp2glsCX5xMfOJ032GXt5zxKROvRrRi89HZF8xcwULFmC6OLR+WNXCeuDym
JZkIv10302B5cWe06y38LXoYRtfgtKkMMxu8eixSS1VcPnS8nmp7wFVZ1aH5loNJqbJo2GgHofVo
xmSO6rY9Vpbmv9Z1f56p7jVdcGsIPA2DuTKNNGxz2rp0SozfU40Kjof7YH5aeYUU0aArU552jDP6
CKcxCGNb9uOd7ukA3BCIMldOCsg+Y2qi6KreAZVddYpCPOHga/YX4+J1YCX7gXtVEc7hUzgiAUvC
8Xw2BRNbLMUDQ42yu584ZdxWAVV/GrgGXaJ8Gz5HI4BKid61RXYn9kePYeYer/3sWPTV4EJXjSRe
YWn3jH7zyle6eXC1mnWC45+HXsUDjTeZftI23+kVw1zMPZ+iyNRlczUtrYgyZpaUu4yaL7lz7q/C
A6ETk2ojv4EAVMkj7VTjYtEOkPBBRxNNK0NN5X9O+v4t/OL/b+7tM6np/41XPE2gFfuvv8q3z//B
/2Er/gerlcF5aZqUNXmjswvgf7MVLTCJVkhCHl6CZYZM6P+Lreh5/wE1n4wtm1OATWFH/xdb0bP+
A+oS7C5CMT5RXP7Rv2Hf/tsg3WV0yDwbuCk712db/Hnu/ZeRKBFQGrTbNCbCtt+Iu+8HolF2Vu+d
gasr6NK/vDP3/zkw/6tZw/rbuPIfv4+/HEgugd7A/3sYocEHjxyY30c/ma6Zke8dbeUCh1lk94fF
l8sxylGrEQnGQ9EM7esUbkZMZ3s4jXO/XS5KP2hvbC6rdrVSgw5nVlO6/ZuAvvPf6UGUYEPovN1M
DPOf35coGvadXBgM4GB6F4MqL0tHREm1CfE/jL7/708A1iFLqwR0YWwyc/vn32StM5AmJoCJjEpx
VBpJGjzjIIMOOLwHJJH+vYExr4yXxuSW9l/ALuk/5AJ/+cQruwXCbnO6thsmslu9EyNEgZqAadtu
VgWZv3KM8H/43P+bF0nLg99mnXenAQn884tsIcvM6B95CDuBkRhthzEODVY6rZu4cAbj519/zf6+
hvOPF8lXhGVPss/ENf426V/miYdJhS/U3Xt0tDO3zyeaHU4PzrOfX2ubASIKFcv4jYUIayM9EJ9N
8tD74pnQRrFCiyqZ00yc9tsBX0622SZmI17DDlWtZiMCB5zzWarefBeVR4J1ZDTDhGKwxMW/fjH/
3XvHF8RhEeSMUv17KH1iutd6JSdbarTwup8mRsyz3q+7ohmyfmVf9l//Plam+TT+EnY5v3tsuJxh
kQAUAz63f/60ds9fHNGOTcLRbL6kNEXxGAobkXmF+yttGMMdh9VEzsnKfXECweK8StJmV6A71y2G
1u/UmNRCBor1XvdMccOe2btt+NWlURf+llXYuBGaRf327XTCexWra3QnyMwlaS5UUJzrbHc+jgwQ
Lhu0ZU4Gp7h/XpkeKEYeYamPJTtALY5fz7tBez7MWdAv9uXoTMWvOo8Y48yBX1GEhyWnx8G2GJGH
21A/6HUf78ZZmn9EuDEvG/ETGPHG807H1TZHD2esgZ058LxQ8A1YahmFaGxTLDuK56jqlykbxqZQ
1BaY6ARxljL2J+jFMRWH8C7cdTQ+cwzXz9zTxiHmyyZe23FHq77O3pCIoApo0pjur702VZ1JVZgX
MyNg77rSXfs2AF7DAVaZ4gN/BIqeKQr2tCuLKFWOo40YNjgMT0KfmmOfys1P5Qj7ze2UgYjbLh2e
5xsVYayGZjMSOjwzE2oGw2whdmc1RulPppfI0OUamNhcUdlAlcupeSzPmQ1kpTdBH9hPUzdy6jcq
EFJUj2dhp9czBM62Tc24JdAN3xh2rbd4l02JDKTFznmxwqgO0ooOysSpNWfLLJqD9UlxLI84/NEi
iUGOum+zMpkcytHc5mSbR+mhuJfTe2da5ZycK3hu8Dqqs1IGA5EnwC5lXNnWjNm+FOPt2Icz74Td
kw4NhFIm/dUdl+lMKxkewzJjniRIVWDxHMFdp4blVx22YL5EqlKySEMiFh091mjNY2SSDv/bNfuX
aBx3FNrRZLy1fUQlxBdc0R8E9KMw/eLiW7p1XePQrPXLNCoXREkYiTV2NlO9KcnZPJ6iWv/B9Quq
R/WLuC+9GZo8o6eRUT/LYzROXFfst1tpRn7GoI/bLSfP9liuvoANv9JSpeVU6TFdGfqczAFvyD2B
mrMgtKJBZLdRUWUNGoQozvNyK7K1rDhaqbb5kQwai8RBGfvS+p7CqWauHbcOktsJbFT82C2ilQSQ
W8jIHfEhorTdVncKTvHTbhpizbbQHk9ldx4Wkj1ZSZKoSB4iH5dGqpbA/1A9JWw4QeuJUQFTv5c8
wDh9EkWe6TL21Vcg0cHFnhB9leFmsO8tNYQuCYnWL7Kzxw5FO5qrNqbJjPmw2EXE1anpvlLfGxgU
69L84Y1HobksI83wfVPWz9ZQxycU0MaSLWuLp30PdqS/XuP4qIU8y7gql9DqU+Uy3k11b+Je77Dp
EkyRPdd6SU6a/lfDAUwSE5lTw/V1i4avBT6/FqaxpN2G6jQB+auKrDdaTzGdGreP2vEUh3JDVPeg
TxaQWusMPL+aO1MxYh38V9uQzcROWQvNsx9slQWtYBGmkiL6Wq2VPxYxuoHJu9l+dWoMzKOkJVQy
Qj93Fs384XxVu0d/Q+vJtELKN8MdoxeUhjQjoZEOVrz6RiGTfuxKdDtjF31H4VLSB1hNdSW0BRm/
DDfbBekqmDCzwkRxNbPi97taVtS81ToMoCA3e75u2sVDEbiarR9v/uT/mnvFPcHXPZsm01wOT/ay
N11cm6b35S378r5QMwxHJRmjnJh2A4YozNJLFkdGZBGCTZOqa4b1we8rrM/F0mt2fyQ4+nOiShaJ
UtqUuCVFfte4lTtz6deRlXhBaYrY9843aQv7zrEMcmdJNYfBF1tN4eO45eYC7d5e36M9EO3JWc5O
PUsZ7uuGm8CHawcnLutsa++Rl67iBlRRwDhtn5vvEj3JDdfj+F5Kjll+bZ9RjfNgr9z3AxQErd2R
mZfK2K54LJZ3Zihaogh+T46DG7P3tXt0yRjKjfY70r7yHOyKxrt6EQ5iK6SIfWIZlnljrSEDs7Nu
uDlI35vJam6uDn/4OFXPsbzxaNK7Pt4CfJl0teelsL/qnKFCTM9zSgFyBk9kc9v3vQzwM5UGR1li
JwqH9cApYUnapYSFuHS1esXI2OQ8R3bvbu+nkhbgyI7ERQ7wjSGauaHE4P8loSOiSV+PTai6xBpz
75MxWt1mnJ57mgzCz+20Gm0ZJig+qGA6CaHwFHbnZjr9PNpVGsjZSWAqpi0GgMePiQM5TD5Gwy7J
DeyQQXw1mxnHiKrlDypdbunBXu6MKNDTHbF1NHei0fmWCtpJRowULH/aqE/nRPeCyNl5WvrCo2vh
/qu8MRspFWkbojv88Jt+LkmF+NtvFJOCd6M7rwFueD0LBvBkcWIxmC4I9aWNJv6pPyyxxKsGp3Lp
fJFufVCdunxGYhJ0TfARBnmDC9ZSIwJgV3Fzt8ppB6+OJON68Etav3N7fgnUjtOzcMVQplUb0COs
yhy0UWRsXJSFXEK658P+6hDq4HpyWwYz7hY49EzybiZQcJ6WDybTXkKIbf9GPNmgfdUO4acVFWV5
vatgfJfWKrp0R3314O68BCB9Tn1NhTUhzcyl9RkIOio+QdI0MCmjYnOW+U8hw4FxJW9Vc/Cnfbif
TJvPgrH06KWqa/LrKlydL4dORtb2+/DO1Na7y0sdCYIKznQP9MO+MQZdTzzw2rfAN/R9WBkEPjxa
CCKutLlkONEbfK60ABrkVgcmcsOpGmpGW8FQ4wFzernExWCs38NY7W+eV7qPxuCqK8Z6VcFZcp7K
rA/W+Q3MC/EzOEZr2uVk4W9cp3fnCzx4CuS6hbKQN868GQjAbyg+w/VFUir9of89Wyc0rc1jPmA6
oYjicZMounRZTkRPXAvapK+uRwItiUQ/H2zRSN7DviHAUkiq3XgtKi4sfH/r5TQG4PKGlRo9pevB
UJtH7/aTIzqhNKJHTtMR+fgeI4qyfu/wPJxUdNv+Igaf8ACsmO22HkRE3LA5e/pWvkIRh1K6JCy+
qp7MBNOaR6FG2ce2nn1gvEHp0dubIVlGh7onEZlydsj/rLYzfc3noCX7cSbpOGu1x9ish/mpK6Oo
Rss1ea98aYPHclTjJc85FiijLtAG7Z+w61OKQhGlrln5QSzaoRJpgOHRYiArlvIAaW7Ms9pqC9yG
ZVuVl2YbDicxmxr9V22QGbdb235lr4EHot+x5JoI7AqMAEa7vLZLoogx4l77A0LsuMaWOVUEz6Ku
/hChxlMeTptDJeV7FofjTlRX7mZqhHuIph5oOvrRhTvbQ4FF15t/MxjuCFxEpXqydoaBq0n2hKhv
3b1tiKsfXFaavmgVbo8WHPc9lTUjEiSfFYvufGj7xhHEzN/yVtIv50Fwdgu3hs2kLFL9r7kazCpt
gy6qeFKVzp0oSREntF8Z+5uq4P6OxVo9Vb0P5E+TNIhQga2CP45CgFEhHrX7qS4o1Hxh9yc5FNyS
HMNovtzGpOzbl238tVm5HfA52fIS58xmxsEqw4ZurldFR5J4zE1kp3KRNY4bRmkfjft9beQTI9I5
GFlOsHhc0w3Pq4TF5X2Lx4IscVj4/oU/tPNRN6GduTxJGmbXm38xMNjlk1lXea+3khqdDNjIwZXB
SZOa9rzdGb6SMmFWExm/GFw4RPL3UhEfkrv17a41/afSIF2NlN0n6FIIugu6I4qM80g1c+qpoVQX
Q6N0NrtLpTOfnjwTHvrrb+xxEMM3pcl7mnMz/RYs8KbSXS0Rj3Wz9wzFCQNnA+pi/+DLtQzI6+f0
cryGjmOCQZBE/Tblwx9JMYRaErarTKxpJJdqAVxpk3Yqg5tazMyQAqk19wG/QscXmHpL0I9qAJs7
E87E2Ezzl1vlYJKCSgzsIIREyej9szqaKiGWm8DZGC8VdLZ3JpJkXhye99Tm/NtxPsEDYh7tyG+/
cJ2aw4/H/MmxOj5CPe3TRY0lfDlw9bLeWKGtvpS+1I810onrcBoaWqgU/KfGGrcmlqETnEQv+b7l
LdvMq9Tq8szje5GWKTgmcGU6lPhCv+ckK1lBCU1x2AXlID2W0T7MHvFITnE8qbPRcPWvPDCCnJlq
EzxuKO3JLg6hNRCnX/c8s+g4zYnXcctJDMqCAae81A/u1nNj2xkc3hfD7n0v1kKFL3LWQSan634i
h9BdwyhI39bzPr55fb1SDhKLK49OXi3oxAWDil/r3DmvK+s5OL/d0jVghFtLnzDssainzJkLh0zZ
2mQlj9wy7Z3aFClDhP1lZj6hr+xJ07KbGX7fWm1PIsNklDcm7PmIi33aONJpvvWMVtvAzc+Rqg2B
Ljw7tsExkDLe3EkxGHqbno2NIUTKZ2/dQYfdmsSTk0xb9gBIoZpQCzHOIMq2a3JC8d5HJWmOYrDS
cvCJWfPjGkoTa+gfaYr7YdotuvkUrRXdMARYrnF2M8QUYvL3ZKjH9k0Fk/6lyGh/81jIoawr0zRO
jmxUcHYR2lB/KFxvGOfz9Vd5rSwC63mE1KkJ3Tbm5BkebRHMbxEhq/mCAEF1Yqykv6Joc7ZjyLjK
Z3PFqAoScRZ9BeBcxYe7OiYfGAnYhOQm+ydahO2SyJaMXBbkO2+osLCPuzVpkgSYVY8KSzaFc+CB
iOGddrBRHxaGdhelK/KBetlt/uxcxF4KR6C7xrHFu12WsrolC+v+1NPmfoNSm65IHgXygtrtH8nP
qHq298B7svuC2wXqbnApY9nXdxu1QpTwwbVzAvCtPE1LNfjsFPjuj+voYU+deeSK2Ok5OZDjlWsc
t96D/R/a6FyAd0/mJc2K86h9KPYpXhkwEclo6u00CN0Qyp59k7hLLUbcmvAb2iMP2bZNkRcTOSzR
WIZZE0zGlXarhVfIihO3oUpycDZCnpxUc+PnYpeghT2iYbeN0+zvelmW67najHem78Z7y/5yiLF0
sHnAg3ZzLgshHAoEHqJLYijWLC6bminOgcPj+GfqFzZKuRVsdjIuSCkTUvdFeOtavfmbrGuwZTLE
wRHTMDW/Fk2eIT4jk8vEtfbpt2cAVTt6i3JfZ65ifWJ8435vldofBOaZIiGNU9acpgpUckNteUs8
eDkbWgVLKSya0Jy5YmLOKXJohvAJ60EXHcGuWEPqDASKOE2sBK1pz7V8Od1NNiflyPA66puKt1mW
5cmZYPklkFoEJWm/Oh+Bf/Z72gNx7VOAOEWCup3qy7np1zHpJ2jTMds4Ae3+XONO6Rd29A+BovHG
NLPGBt5Gfpestb8Ce+1McUsXGYZc63abd0RV87+oO48lyY0lXb/LXQ+OQQuzezeZyMxSXWzdZG9g
bDYJLQIaePr7RfHYTAGJSVhxVrMg7Rxrkp4RCOHh/ovma+A09S8C7HNzVNMqCqgD2YV5zgV1GizC
9fpnPJFoHmaSveSQj2r3AXSMEvl2mKa/Qh/kZRoPrWfc1+xm7hhcYymCdFUqHqKkIZU8mGhzBweL
Nr8gO8zjAWJH6ra/DElp/Yi1GhhC1U4Kl2HRJd/0CIdHGhZm7fg2/cfhEIaAGViHWL9eMBSZ/4JD
7D6BJefVyb7Of3DFjU+NltvSOLaiGFCoED5Y+GBFfI2/nULVsgsfAxs0YTiXAsAIthm8F3VGZhMm
uiseqKUkjzwopuagdDwowXWa9vykxDNy6lNPTeGQ9lUDUKTyYtL7sfe09NPI2ABtdQqM+t7BILo1
bB5HhtuhhmD0ERKByAj84P7t2rMHJObdmAahdZ+XiVPcA3mzyIAcu7ROUSjrOMCawl+yMhl//Q8r
LzS1aBU+LrXE9xUKqR9R32if/6MIUkRs84FyeFbomQ/q1sFclxrJ+Xbp+Lq7Q+EY1SKLsgAGS/qq
cDyl+LEGgrJ7pdrhw4xgBWo0WfKoOTkVpbn1Tp0D2PB2UNmiWlerUf9QkfGnIQZ/e1mtNvIhqjS2
ANU9UteuJy0ZAAxcaqv4IQJt8huHGypInT2DCU3+l68iUyu3DURNNTQSlpFVJZDFlEQe1vqggRAc
MmhDdYWrbpKnMg917mChUR2wk+pQV3X3WFKVBgI8u5U/K+GeHPRGe43WNFasSFxauDisxQCsJqde
XTMXqpNWH9NmzHy9p5wA2uHPrh/6p1wx8FKcYSvMWGfe92ad3Xlmg+FHRO6Kq5vziPZn9Th5FZga
O8h4NhmFvbNONhoMHBwGfQasaXV9PXG2qJtgHkqMTFLFpKjUFU+KYkBvqErzKW6skRqNDtglqD3k
1O09zvqLVsHqw7lICkAmtzHIVdfi3KbIkRXO+XAeVB6YZSq4tiHJ6kttiuSkKllwr+kwRTJaCH5c
jPoZHP200xOTq2P9I6RDuqqiKIN+zYrzqlhuUxqhVR1neBoPsei0yxS74ycbgNYOX1O2u65C4UuK
EhB9BNR5lgtV72pbqU1uQpMyMEZuyQwDL7N2GlWbUTz6yWg20cs0VjTlSDgJTBWgYlh62O+qrM8f
k3r4dHu3Xwfh0QLFAsY8340rbDkU1+gDJ0U/9ShMdTwXBnh/AFKVYbz567gWn0VDogydZ9Q1lnHw
tE4BsLUlVqHWeCfKtH4owa8e5yGJ3x4KuVagoHRk+Twvx8yrjiw0IarBkUcFhofLo4JXwr0OMeBU
C9xl3zx7DtJdHFW2yl+GnN1XoTwtG90GZtORKxHmiaw3UEwsdqK8NAgX6w1MAwwGZLtNT3pErdab
hQKfntWEUW1vPCUVJWKuVffH2GM8kpYxeDWU3/wisuaTlZXkHVVJ8UUP7J2Ff3UhodSsazZpBevF
sNZ6VKFj10pnIbuvIB5xcHt5NRWF9ZiNdeU38Wj4RgiH9/YkX11IBMVzC8ojZBBpMbKcZGcgQ4lr
lmghX7GG9DwPhKIfzTZMD41uh5debbH+g3T4DyZeKmKhdSsdx8FkL0NryCtaSsx44co6BxzHvGOS
RCgHKrn+VCshjD0kZJ4Tu9Yfu74kfU9A27t4hOys6a2JZ42hXcika9pa3UzrAqVNeXId0zxujrgT
P+WJbD02NPBC6hYPs+rWO+fP9byjWgUTnmOBM9VbS9PZPLmNAtF38LhZdZl6XRznVrUeiiT0joFT
NjyuYY1FfVjsfPGNBW+Z6EsjUcO310hFlvOO4zNNyAhSAPRg6l3kAI9UcXh0F2H8dWzr1J/SDD9R
JY1OsV3XcDXM3KedHV5ur72rS4VTC6NU8EFAi0AbrX7ImLhpXuduyXeG5VcXWHlZPbl6MsDIvB1K
nhXLTU6Kp0nzd4QxHFRmlmOG5NTrrUXWn6JZcieyLDhZhvpGeSPceVhFbCdTioUxw6sBTVoEP28c
CpJatUacPo8/QvWyd5br9bSB3H4xzJHu47DxlmNptWF0wxkEeFXxguyjPL1EZgqUoQcKcHvarneG
rcv73kQMHKlWZ5UjB4noo84glFJHaneCTQCLInbtU57YPahy/A6OWdikO8Ja15uDa5kMwJT6bpRV
Jcrk1ckfi1ppCr0vj42jpOfJUozHMQuKp14bpqemBXual117sNu90/B6mcjAZAMoRXAWrF0PtWxQ
A7ftSgDk4/gZr+rInww1vbs9q1tRXKaUM0+6y13docHYVHAvAUvnuvuuKGHNgXN+m6CXXItI3Ghy
FGC29LXDAJBLSvZdRpEOWubdoInsfQ/ffmeBvJguLDeWDIPrjrRQhom6OsRh59d9XgQFn6ozn42h
p6VITvRkV6I65UZo+B66OheYhdGHTtWT49y8qN3y+vuaW3r8iLi98qWENPf77Une/GXYOum642DX
hlrWchHp/RjrkPPKY5Vbf6lxKH7rUEG0hxmiqkedIWum8jhLg5SDMzjdOyxVixNknuEZPCuoUnOk
J6glw7fbv2trbXswzFhoyK5o6urCrZG5Mmkkl0fQ+fkZpwRaNr2GOE9upw+z6P8MsyI/a5P383bc
jVND2hfw+ONgk0nicjqor7m6q7EeUpvCSh+4VEYCGoqDmu8dUNdPFhYD2rHg9iy0vACGLGPRuuyV
WcTkvWkOZqjK4KJj1X7KM8BR7ZSqxz6MvWfUGpxny4NLnHmzsvNs0w2CrFamSX6B9vGL9Iu7Orsy
ZDw6Si+Q7Eyk/cFe6hjhTFD91aamaDsl99o0eg8wqPPfvcRsv6R6Fh4cOw/vPeRX/oLh35xcJ9Lf
45kDiELPhf0pmmjORAYVY1+rNMAqrel8G9HWOWu4iZVHW6h7MNSNBYPkMapIUlbWRP94OZl0CieV
UFwqmtn9aYWx+zGgMHSyWqv4ODuB8k0DPfBuNKjc3V4y8jOtZtDCwvylWsCqWScKkam2lUqv4JgT
+cfgBupFBf76kQxC/Sgmb29rbJyLNvkgN5olbUbX1isFgCJdjfT8mAEj/EiC3f0yFaid3B7VxkZA
KQ3hPDJ7bur1uaAOQytcCtHHOXScT8LSyme3zLonKu/aTka/MSBuEoNvxysGNPVqCVqhEob2WBPK
qIv7aJzPAV7hO26K10FAO6mkzxjWSGFFuQ9eXZb0gsK0gwB8NBUtuSB1MYPIyfekqa/XAikAIFxe
sWxtso9lFE8PwV/h2nSEKBx/KyCTwJ33hrsCAO5zWVDnf+tXIp5FxgaYFEi5vjomTSXFflMnnqkX
8Rn9tOZM3zg4R2WjvnlBEAprKK4vOMfk5MuhxTTwMjFW2dHpuvrekunOnLojojd0AW+PauNbyYwX
oLx8c5F7L0MhB5CpDhaitFPi8mzltnmJek3ZibL5rTybi08nZzPt1YBcLVJTxGyoIwKH4TNZ9WNB
y+LYjjAsAzvtd/KZ6x3FzL2KtzqhHPy5YWAJRlV38ydhu4gFaGpyjkbsf29P4FYog/uLy9OwMKpb
pRu11wSDojE0VIXcg4nl0RFBhvpR6UJz5520FYrLCzVvsnl6iXKWX+2rUB+qUetpASdVa973bRoc
DGiTz6XaKv7tUWnXsUC3Uw12LYcmCPJoy1i5VYBzakHAFehH/xAIblx6M3HfV7aOvEBZ1ja6IGbH
FTW3wMD07qsdieCI87PIUdNAd6IFNU4Tv62ED0ViTyr7et3K38d60sBae5gpLX+f2pIBVh1npj3i
rQQ5MziHNEPPt6dhYxZ0UmJbJz/iYbx+PtFepgjUo0isAxi8REGe3QsBd9BMLbET6vphA4UFPWJS
Y7JXyrrLAeFPJa1ahwwgESR+rIoD5ysMXw/EVjsWBzVztPDYu9Pbk1LEYenHwDjD0A/h4GXcwJvm
yYSyfexx7w0ORRg2dKK19q7Xgkcw0WBBWOHzs96b/eMEX/NSYRPh019V6Z/ARP2pWr2DsAOiY2+d
fIopts2voyZKH3T1y0IP2p/agoyrMVb4pKhh+a5TqQtFIRo3t0NdT77H04q1RB2RyV+LDoo8Vem9
xOkRr1Dvu66n7qEHWTX6g2oqfuDUNIGnaK+Efb2GkRSlbmmhRe0gQbi6UZIKMIGoqHiUwmwQ4jCm
j3Db7XpncPKNv0yaSNJQAmYTs8K0NXsEHQyrdNORWhpNwYd5zIFbI+TH9Uy9XOKqwbr0gzvcK/QS
Ie4D5Lo9uxvj5MlO1mtS5+AdK//81bmVNjOKp7mG4hgHG7zDLjml0Rh+uh3leq+iEU3bhhzKMhCO
lH/+KgpnI0jppk1ozhowJaf+AwXW/Fcr44q5HWlrPNJJXIOJw+Vsr87GSYRKPCg9oETVC85Blfc/
HNWrPt+OsnEEU4CiDkoZkNKN7qyWx1xWUGxQrTuOqEKcEh2tRbit7ug7U5Ag6+OFJ7tBR9zUWzAR
2dSdRnv4Q0NO+EyFVD/RQAPgnkztEdmevZx1a1GxrORjShojrE1qgFzSXRoaYEZx1PyCMFEESt4B
HJUjA0hT2hQH3Q6Kc2VnYMOpuO4s6qtvwLywajiSbcfgS6wOB07GOugsI0DrsU+/RIqXvnOaIN+J
cv1kJ08mL6KYIAvCJJrLRZUqQ9ZwEUdHFbzdRH0nii4Jwn0a2psl7XcWx72HWMQh1ABSwyWefzcx
HrikYMZPCmpjp1rJnC8RSAH/ZXm8iQn6Lv4Dak75V/t/5b/2R1lNdRxG7Quh8b/+3/82vqhsM/z3
fNFD/TsK/a/povKf/zddVHf/Je9pCtkcVaTjNsv233RRx/gXNW1VFg8djRNe/lFR1m30//6P9S/W
ESV/Dg2DfU1j9T/pooph/MuxoN3BNEdGkaTSeQtfdHVG2TTZPX4CDE4aK5a5ri+XZqUKpMuojOph
1Z9TTajOQ4euZPmQKGrfvS0NJhyvc9auPH2l4YHcRK+OxKBKRidD2/GgprUIvodjPJnfbTGJ9qdi
tzYgmVdf4v3fd8prfupqU8p4lFdooVPlI6i1OhjVGCrZxMsFASK1+Ng6hv1ZoG92eUsUinvywOGu
xpudFri6fkz08+yFsOeagwtpxJ9auHHU2/ZcIpZPln9Hwa+ZPS99AV5O51dzB9anClwD5SJU7bxT
0ClgLIsxYxJxK+Xw3XPXXs6djAeHlW42FTg8PSg2LL8Vut9khqMLBKP2zHPsDuM5yvq3pc1/R6Hd
AMyBO4X24upOgWcRJ7UagAg3I/0bDdP8vq3G+e+ziTMm/LPcWAfXcwc2wOP7s/pYB2uAAg8vNWod
pCSBrkV4R3lj2R2QBUOxsPSmsjmQLUafb6+K5dZ6GRn6UpZOCVtu2HUeC1xNcBEjyFiKQn+AiUU5
oEmTd2rn7lUTN0JxxEDG5d0hX0erTEMHcY2cG3SlMuurQ+8V87mKQYg1SZ69id78Miqq2BSxMXl1
HWddSrEq2nJKQQu0B/R33yEecofUWPtklob3y1CXzptOjL/jWQ63HYR6qVEtv+yrVZ8GHfpk9oT5
m1UdDD2NnhogWc9VXJtv3sWsC2C/sijAC0tbRdKAixZNh1iz1zqpP5c47oEXDnYu8K1P9TrK6kQK
cneeULkmSiaiHnM7NUbKWVem70bY71GN5X/svxLtvyePfFDWpDgv4P8uJ6+fQQs2IF/QwCx/iSIn
vLjpJL5OrpY+YeSqfa/d7tc3r3rZs/3PkDJNe/W98tloSUxUkq3GQTolH+xnu86sw1B14f8s1Drj
q6wE1VIDHLtdxuSkPXyf1mnCE9y1P28PauMohO4u+0W0SCl3rPYXDDGIRUpUH6rY696nyG8jrVkY
O5YLm1E4AtldeNlwkSynLrACU0SeIw5lg3wkKF37HPel/Q+WOdc9iQfwOrmpllEoi6t9L6mNWtFm
9oeCrlNzH6Gh2+zs3M3h8ILnjAA3QeqzDDS15VzaPSdFXWhzdZdrQaWckt6Od+JsnO02diVcviCT
6fa6yzi156AWJmyB/BWorKOLxOxDBnL0r7xqos8eJ2K7E3FrD7MWOHDpg9LGWeXgSGNldWwbAnVx
x75kffcbmdUPXejO6e3rTr7DdXk3UolffStwEVGI8hy6twASALQ3rm9maNbdjrJCO8hjAtAxJps8
HmmE8j+XMwhfOe4yC6UIYdTGoSmMAbWdKDlVVRVeCsjUh8q2LkGQphcDfLRyED2il7NqRjuHoyZz
iuWBZZPtkuSwOC1K26ucAy6WG2lS0TGKoxSmkw4hX1TG57Kv34VQ2x7qpipPdcpzx2DJHhHHi45M
DcQJJJQmRex0J67XFg12zaU5SgZJqViu8VenGbxf1JEcaHRp6NkfS3cSJ7zbkgtd4+RHG9fz+fan
uD6wZUOf1iBYDzAS7motT33lIVDM6TlEGvr3YaYfBxEolxxA9+T9Bllvz5PpepcuI66+/aRTsO00
7tfRKN1jXSYpnRg6abfHtRmFzyrzSEejNr2cR8xQTDNURtySwVYfQJ/kR8VDXPd2FDk7y9XDWKhQ
oE1lkIqbq7t1mAiPuB9wcpXa1WEIaRgfUJigw45nBrS8HOGo70MVJB+arkUG/Xb4rY/3cqiClraR
S13dEnYXjkKU1BmyvMAZeCiRuIm6+V3SKfVjB9AHhH2i7RwRe0FXp2xRz+M8eVzxJNn24Pf07R71
AMq76+bNOx0p9tYv5zHYs7Pd2hky18Tcjf8yFYnlFx0rNxdQ49kZsWb92ird2J2g/iSXofCgQUaF
0n67Pb3Xpy6Mfw2YMQ8g7uC1fShyxkOBmrSgMd8Uvk0v0jfypD8ggb+XdG4sV4sVxPkD8ow7fzWp
qTnP6WCbFRrVXXZS07k7j/hivTmV9hDQoXtMbkvBez2FxdSUpUkdXxr9DBcgKKj5Jc4HqNEWJAV1
52jZ2BzAs+kJ8dGkhM7qaDHbApBJNMNQRRrwIXKV/ILdH2z03HJPlWP3n8cBpuQhnwbMMG5/uo3F
IkV7wE46CDGRYC8Xi5OO7py2XJiA1L1PelTmPyvdEvc0bSBCwzqxdnbFxloBNMfDlVh8RGoki3Ob
TAPJGw3ZbktDr64yPARHtQTmj9rvdRI3NiAV878TbNzFpB7Y6yvCrZqpwV6G9CMq+0cbzuV9brTW
Q8xBdQchCR3qTDR7NkEbX5OSA3UArm2gAOuoUAJoc9HJonBuI1ScxbHrD6iUPlil0T2PJrzXwvWa
I6Klezv/anO8FIwkG4TkjktqNbdWMBSVEOzxMHEraMGFcSYJ7HfwbZtRqKu8LFeDNsFyWodQt5vR
5swmY2zbox32CtqiOuSuty4VhiMt9eQLk9THXuVY+dxAUW3ZF7CKg6OmdelHuOo4HiVR+uH2Ntga
E+cKSSGoM2nitxyT1MmIrapF79ND4PcgOmX+3oOs3mPQXK1+OSSybpYGFQF2+zJOPCeVO0DBYvWn
0GWqyXxUsy5H0rbbMyXcCgVFyHxhXnDtrUK1Q1CUJXa6aMOg8kS5Q/GrefoNZ4Tp7u2TJ2vedDks
nAPXuEORuyjo6BW8G6jyFLHJQKMhEjur4WpfedIYDWVZk8lT6Q4tp84N83QagogiCtpcaNtRGLUx
jcT/CPkwod3hOnGX12/ro5OAE5U3H2uCmNK1chl1wstKTxoAIoMlyXCaqp/K0U0+BCKcf3vzNBpU
Ky2Tu4ea9LpNjfI0kDYYzAcsjr66TmGcCj2odu6ajVWxCCI3wqu02QEHFimYfBxM0QXnNm2bY2rQ
ntI1bwfZs/W9KFMyIIoKjGb1FKMTLZBogx5oxRZEVBv7Kmj13Qe9o2mY46kHUM0y50OJEN/l9kxe
P1b4anRKaYiZ4H14rSxHifBoAmia2CYORedWaBESRbD+g7Lu/iDxa/1i7ClHoFd04crTfjFrE8p+
T/bSWEV1jowh/Xj7N22cMAbfFZVDjbItCczyJ0UqFgDuyEJKnei70ynKSUR2v5O3bAUBBMTJTyGL
iuNqj9g01uOmslBgiGs9RoE6sZEYp99o7+TzV2kDEwwBkGoS0Bl2vFxmr5ZRYKZYQk4sowLrh2MS
GTYqEMpZs/o7eJHTTrStYYE5ZS3JhjuOBctoHTIfY97jgOW0VvCY9pO4rzhk/bd/ISznALKAI+Cx
strqToba+BRyYCZNXqOFHuWn0TLit38ipo3HluRQ8o5czVxalAoKzhxjWBRGz9ngQU/FZOGtBSv6
TziLUxEzAPXD41rOmDsj3IVpG6stNvJ3ORpkPpY7u/hpuYcXzzoZBowgQEtaXkRchkEau7RUPJcP
SRfETyWWgmc7HB4MA03uphzeS7phhawIa90JHimDP9jIvt3d/m5XaZ5EoaO9QYJHiYT68PJHzELt
vDbMqsNs98ihpzTZjfskxFTk2eoGKMLj4GUYNaMRuPes3dgGEoMJws+gQM2WW4ZWyshC883DSyxP
jBSpGxjGQxU/GSbuXV0T8PfbY93YCdxFOvV2Ei96k6s1iu3ImM8qp4gZwehGFLo+OxR2d3bC9SUB
sxiXXJYn3HGyr+WwABKEY+3wWZGODI+oipX3UzE792bgRafbA7qeQUK5BtkqLyAuvdXH46y01dpi
BsvUihV/KjMI9uocaV+8xrB+orUyBDujkx9luWgpZIE0tU18ZjkqVx8tSoU1hsIoD1WRK77pCeur
6Ib5h+iczNe0QurxqONjhV0ECYXefL894uvlCvmQPAEUIFof9hpWmxfYrPUDtRY1q0M/s52fWe18
twoKIqh0ImRl7iWd14tGRuQ1S5NNlkZXc9wMcYKeoxScVHRes6Lr7tgqxc6XlItiNa00qQ1uONYn
d88qCtZQ3H+IeB7qRKnnI65M8a9innLTR8LefI9o1BwfUhcNAfzqoC/s7IyNNWvR3+VakswUxGiX
a7aeKwc5HAQuoBSLsxWmYFnQN44+l00NN/D2N7yuy3oaD2Y4I/QemNb1DjF0BY3+VmXj2817Kl/p
ZwiAKeI9dab5eJlbn1Ij57E+BkPTnvUgQP5CaRrxJSLRqHbe8BszL1kClNDIvmWhfTl0PUMqZhYD
h71ANY+id/tjsEn3C3VEU2EK0neN+1UT4b8Fxv/b1u3GupLUd9pXJDQOMgTLuGruoZFQyaohDiHl
EUdRY7546MU3O9O99W15l2FTaQBH56xYBsqLAsfVDu2vsOmCL+haGagEa17w2MZm51xuf9utYDBv
qBtQ/eEBIP/8VWrTgvGJJKPyMOOc8lDhpfY8FI7iI7s7fL4dSn6Y1ZaBHEwYfNol+3l1zo6J087Y
dLJmExPPxVabvritAyKoyLI7XsbVz9vxNoZGBR/UC30y2fxeDS0zIax2uKvRlnNcX4l4Vdc4YIHB
cvcuqo1QYETp1sqhsSxX2X9s51UIwK5Eh9CEHmmOHeqv1lwY0P3xavZvD2zjTHXJqQBMc7ICwDGW
3ywZC8Q5OqU4aDkiaEEZNRjiiXGQyhCN/hOZyl69CO6anTfOVlzqkIQ0JMZk3Z7pWrxg4B0Qd6BB
fRi72HzWMf891kUcfRlKs3xy+0jZSe625layQFkxiEbzXFyOtncwumyVkGWD3JOP1Yx3QNMF2p/T
2DtHy8YKRa0ePIFGMZlOy2piZ2PonH5ghQYNAq9ZN+uXye7du64GVjgUofJ0+0NuDc2Fn0+bRUWr
fQ3MFIMTitH10GBD4uVeV2bdz0Or/IhoUbZzqMjTabX5yNiA4zOHoL2s1eYzbaG34RQAlw7j7Nms
kcFKTCs63x7QZhTuXajitPBAjC2/lZpXaY4MbnkQSSZO2HG6j5ESDTsluc1psylQAMOgXG2vDsgm
ojFnTyhgiwzXiSOAt2y6MxO6bv4Ej1rsHJFbq4IClnzHkFSw61aDUgEedzHnsdK2n0D+f8hLgY4e
+dTBEWh93J7CrWjkoBJZRaEaHs8yWlU0iW1UbO4aNO0DBlTGuUmRT1XHsXqch7nbGd3GJ+NEhuLo
qQ4x163d1NGrYQSUdhj6ClnGOVL1HpE2LdjLIja+GiFk3YxSscTGLgc2VsA/WwS4ESzq8X/IQTD4
DgJV8SGOg/rTm2eRSaSFSXsctbx1sGDEwq7FZuxge5GF4JLqiT+KGllPFAt4DdN7MKO3n47c2BCF
AFJqVJ1WywS+bj5Go15QKI6DY6qEwI/pdjWdhd9mgM/4OGqDf3uYW3NKQsLbhSSdQuFqTu0KDFeN
Ee+hQvu8v+cAbbNTMaEPdYxTJMj/SThSXll4p8q1JnpFLdTnXKF25DTZg05L+pRBGz6kJrLHtwe2
cdVw/PKWl7kJz025S16lJVhcI+bdaCgbjHN7maGVv5/Ry/NROBMnZfSmBwRhg2//ICjgJB7VkFco
jCyDSh9OLXbxcmgGRhWD3/iST/aXCNHms2oL4zw0kbkTc+N5Jhk0nJhIWtDnW59l7kwdAcbhgZcS
Sk9R8eBhe/xtQnrxjxKp9O9Wrta+paj1vT6Meyju61xaNqcs+RqVuN/15lfN0hnxs8Ap0Rm1Dx0u
2gesMcPflUAgVugqaCwGonmnVM3OzScX5vI6klVSdgpdAQoK62YHfKS0DChSHgbabx+UIMSYYCq7
r7c/6PXwJPwL4j5vbtlxXE1u1OZKpNbc5zkikcNBxIX13utmBKhreiBnyyhQAC1CtUd5EP2End1y
fZITXeKNgPFRy1/f7r1TdHFMj/FAOh99R/Snj/wW0HpxNlF9/t52Vvj77fFeHweUKVlI3FK89cko
lgvYFnTfIK5JqeDUuOev39PKHC565Lrn25G2ZhZ4GC5BdN7JB1el115BIBfXVp71VRVlPpL7XkfT
AOXIozdksUYTCyEuvxrVKr2jNq39eTv+xkhJtiULiocp3YrVl+XtoHtzxi1ZBChm4k2JezZpadNa
J7u3pmjnU17vUkk/o79JiRHk+Dp7ahAtT/Ad5zrRM/GTC8RPhyT1tTTQTm1blJcwn8Rv1eBUl2Qy
zJ1lfL1ZiE4pHRy0Cn94zappO9tOcUAoEG7Ea1qrbPVgIYD/5i0po7ggAKSFEnD15eJhjbqAtwcy
xEHxHpLJfO7dUbm//d02hwINiV0PvpWCwjIIFo22ApSMiRzm6j1Y9WCiF672ewCujb1HcVtneTrI
u1C4X8bxyBvzocBIJlRNy/ew+bt4GmoBgPTGB9dtlTenpIDXkNiibQaTAYz/Ml4T6lMp5CdSFGQT
st7Nni3qXqc8HM33t6dway2C/1T/LlhSCVmGQu5I5b01cQk7Q3OvJnhBUEzIfX0aMqys0EsVtP0/
WHVS/YZNQbWzFa5vZpkp8l6hng81cv0FrQzuaq2SfGN4qegHQUXxvelmGNtVCDSOxxaxf1xGYjyO
dga+FRmrJ1qGBtVve/1NS2Wu6DZnJSbqpfobHyK2DwXE0OTYRWHWgE1M04+Au6y9w27jsOFJD8RB
aqiRlMhF/SoZaeO4EWHPA2DSUDxCX8+67905wpm4S3fy1tUYqbFwV0GWBwWpkg1c3Ysa8oTKGMoG
HnrNZyNLk++M03WeiynMXJwcjDC5p6s+7VXBVztTRpbdOjBxFImBhKwGGfRRkWPDHPvqgBi75iIg
rpV98rZ74+8ojJDh8RKAV7ScSlg+Q0tuifhhXeeH0XLqS9eK8eJahelHBc6udgOC1gImd7q9bdZF
zKvQq8sRG9VcjQ0j9hN6Mq2HtW0fzuiNq4mC6nyjPtNELR5SQ3kfjMF4FjR7PwRdu7d9V4vp5WcA
PQSqAyCZvH11MtWIyKAAjJ8ytprdgyUwrVLDrj/j+fRPPunrUKtPas+GM1l5j4Ox58Wn1shcHw+B
cueTro5aOSBOU9uVDx9ePmuIk1Xw6kdmKvRjB4ZEcq5M9L+xXLXwAILbwiWScSmjn/Y2oiNykATm
qpVnIUA8en/LtWRMpqitEhtZcBLhu3bEZKdgBR9vr5ut4cmqCecNT8krplhl5QaeHjqpWzs45g8K
vlFxaY3c0e80RHHmx2pqnD2rtKvNSDefbUBXFqw/t+VqrdY9JH5px3pE3D28U+tgwnwZEYHbQ7ta
ipTPURHkBiSzkRWA5QRGs5npWABj1pea/SEbZtcvEiSurW6u/TeHAhyGciELHrT6etWjKoTjGiob
x4As+BSIYvZHbik/9cQeqfvqgyFExmMY9VW6FiT+q2XRZTFgf3zZjmE84Wo0GVn5SyJG76RNEf0g
fQ537qWNaYTthLobJVHJJl8lTl5SQpFHofSoqWWkvdctFJK/xm2rK+ahwQez3WmprRIAmAWsCHiZ
qIVRMiTHWX62JLUF6tPSY7FRy8coKKrLi92lrjjhR67f6hAMcKOTfDSeBgOrrtufcmt+X9jk7EDm
eT1cHR0AUt5IP7I03Ysyt/rBtLEyClTFIB0o1Q9vjcek0nLm7uXBAXZzOdwU4qgiUgNBeUV1jqGL
GGI24uSpRd6Hvjf2bCyvt94i3PplU4XoYieBGRz1DC02xBX7k4ix4709qK0oYHZ4fJNwU9VerZmh
B8tf2qjJTPoYfEIFZjjonW6+DX3BSuHQ4mzk/JK9nXXikpVThnmBaqKlbmS/eWpZ+DQPqp3C1/VY
ZKWXZF4i/WT9a/mBkhnHgxBLPb9ysA0XXdheFCBJOwyIzSiyNEPKSb1iza5B0hg5bldJ/GmY1UtY
uu05xsfhcPu7XO9lznhwS8CgIWkC212OhQp5MBnCTXwFWy+MD1QIp4OW3I0BPfJ/EAqXXlTvQFXQ
BViGqmfGGgoGhH6poGkKyrvRsTgZMZLaWW1XWaUmWdz0NHieULW7ClVKem0cp77AHuyPOe3yz5YV
irNIUMRu3FJ5CCmT/oOptKW4BmpDFEFM+UFfZc20S4XZ44Xhe7Oov82BZt2XrqXck2UFO6Gu1wbt
fvIByXegmmbIr/oqlIp+3VR1bupXKAZevCb7qzbsvY7/9SSCQAGyQbuGqwV172WQxkA/woRn6lem
M33p8PH126oYnwZKTO/UqMreFbNS77WktoZGPIZHV4o7ZhU1sCesyKIg9nFenO+wx5hwScvdN69F
eonAbIC3wb0iG1iOrXRUNP7bKEHBfw66SzlUjX6ekzrN70SOvMb97aW/qh5xLhFO6smDgyEdWGtH
WOOEhS6OUb7idvH7PO3mw+SMaNeZlf6oRUmQY+UQGHdm1AY7JbKt+WTP8X6FuQ4herXBx7mpFGUc
eQXY9ujbSA0+pa26Vy/ajELpmuMQkWgY/8v5tJKO0lmAe7qj9/3ZqMr0rAltr3p7fRPzjgB7Iu2d
Qe6ukS7IDZt4upsJtkbCvISpmD8UVozFDu/V4QBP3tu5T65PR0BLtLdfytVkc6t91ipgMDXRJ35I
YfCMCdB8H8QdRdQSYs4el3xjvy2Crb5UhGml0jtYg7oOKUbbavSlHKV073gWtBi+VO5T7zRNfrq9
NjcmlQMZlSmOf/Li9QvVK9TJ8UKR+E3bhiWClI5lHGn6uzZWHV4T3aVmGe9JHm+NlVo4tTdZZyBT
Xq4XlNnx8JzM2MfXBIuSIqm6GCl9fC60+pCOzoi/mBv1wyXsBMDe2yPe+KpItlO64naVmKbV/W06
w9A0CIb5BfnXkXpS8NkeWuNuNsr+j9uhNvYF3aMXCC3sOETal+NUtSoEXocnYwR74xQVquoXgzfv
nGY7Udb85bbDsdmM+twHwO/gfdZbx2x+m0brS+7L5oPwwlONi3Wt4z/ybqOhmJS+lSriQ0YB3Ees
dLhEk2Z/uz1rV8clHWwJuUBsh7IBN9By1oq6qMMiy4WPT43xOQCNFdzH8wRT2i+DWvV87vLBxT1o
oAT3PRk6auG3fwFt06tVwjEGPJLkWP4U2hnLH0GvOoWemYrTZKkpDHRlNjIdneJsbsL0aOdmA9Ad
L+QZl/PJrTFiOqBHqtrpUaNdh4udF6tajglibkzR73EK/sK8HzK3Ur5GuEJX7bdgSpMiuXOUvlF+
FjlWdy4aSmqgJAcE84oUAw0crQMDC6aiF6rf9rR4k0vrJbXxuR8rDwU0O4oG+c9HszB+wzc0b//S
WrUavs36bBvPde7U+U+Rmm131Lsp1k6JgtFhckg0nFUeuiqJH1QnwWCoc5J++nWMipamOK9XNXXO
XL5Bd5y0FN/iA101l3s/m/TUT4woc79SYNHNRwhCjfrTa6BdfUn5FzGIK2Fk4RAXu70enpoCKFbm
V16Qe4+RsHhv0z4thk/apNhwNss2QUQupzGOiNzUevWX0TTq5Je6RFr7LvO8gPIcYymt3wTKVsbs
0yeho35XxQPM7xMNDCOnXIBIi1Dv6qhRhgvmrgkfJ+MHOD6ElRh/ttwTXn6YpipQ/TLCcOYjBUet
+JlVha3HlxZ1mm+i4dGOaxqOC8ozGNkyeG5jDxs50WHVTomnb/ipNmiSXzVcjqEnA4Uu5k+VXYFj
9ULTnU5jo+I93SGdn3xopCRN7iuG0nnf/j9H57EdOa4E0S/COTSg25Ll5Fqm1TK94ZE0aoIO9CSI
r39XbzeLUUtVxQIyMyLjBvkeTX/7ZWzUAqFC6uX31FUMW8HfgkxRmSfyxL0o35vNU1iauaaFKexC
RhDRe0IC7PPIsHwNSfIp/pRBvA7iRHbBtjZXzQI/8DFSS8+6DOi+WD5uW9TBcJqbAkRFxq0dUeCX
e2i615GsbIeJlYa1/mJ3f8shtq+BFY/x5BfNl+T+BrvVChEX08FuI5wmVH4nWH5Dd3WCb89aCYJB
e9OgHFL41qhSPx/36MIgXwaylg5F0sGNTGe+yMlzle8tPvWlD2N73otA6/eZGDiAsBXP7cZ92izR
9pdTbPUciNCytg/DEmN9PAt4MZOfepUegyKri9lfxrSMrZd/T6P2Ah7lPJxYVRD77jpvsdztxBa7
NHZcs6ISw/7eq8S615vXS/tH6nEpfvtJPutnthfB+gRJLraM+YqN4NfMuT6sXbk7d21c5GzmM4S3
L43AMcI67xLyy8dtiG471Q3jC3Vd6Z26WDGoz7DaTco5sE3kFoKQwAa9k/xLIMXvWoLIUifwnGHs
p1HtWGwhuhJ6dG780Wv7JLN5MDfbWSsREDLpqDgXYDO9Gg3gZhHsjyZwrtrF/hcogXIFA3vC+ZO6
3e508oQtSANEm1xhdxeEp9XbO65KURUpe+2k03seUYms2lXAnPgWdICPP4JhNJAzosKxzlNIlT3F
rOvsOZARO2OLWVIO2GD5aqu9UiqFFpqMS/bjtpim68il3Zl/1Z0TNCOUu0b1y3k07AlP2UpHEoWH
3g/z4BbmYdguxBiVChzezGld4Yt2E7bxfOJsgsyTQvR1Vi5Qyr0r67ccX3/yJtiX5UnX/lAnnCFJ
tLl/YGFiV6JCB3Zc/eiQIrpjg9CYmxij0OQd+8LCYt2SfXGP07RjkjwkYqvGBxBF+3AZSBIpIajA
dqqrlHj2Lfkvbj20jtNc7eG/mSMlunGdenL+RqU3dc9tRCYATj8MSpgN2WHt/vN8zuTUgwMPG8KU
63rjhH2UP+9058uLM3djc26aIvRuKELwyoK5E5/R3JJ1VC57fzUS6XvegtwlzWEbChdC31bcgZBW
9wnbBieY9PU9WlqPztNGyRQ8x2XQ1kdmTqPxUuTnTt2H/bqxMtz7gxRvnj/tIP06lkHe5rACiRew
gJSc+bMQHkijW/aM4NDGP2OxdpqbadckJIcbRXtWV4k3vPmLFwsnFS0hlLciqJPmyavLZrh1uYGh
tcnS7Lecd/2blUwVXwqdDPlXZMu4faxqEUeP8+DY5A3/z9Cdpk6U0UG5/bqfqV13YNJGYxQ9DqLN
vzuWPMcHrKplezJFaZJPHtmOZy53sbg8jqGn9X8JZPSQXcOR9+HY2XX0v0u5Uiumohs9nmqeEcc8
1hLS/SvJ7XX1W+92sNcKry2sP2nypn7Ji3h29EVuUzhFJycYC+NeDM1ebsAPxdX4jxTVzfleazmA
7VYzUeKCzF4hvU9vNGbxWafXhpRXtjLWqcmIVikKgjLh7QEmBv7640SFED6YKfvhzevvaGkdB0pt
PEws6qrCm5OPQVZO/xKVsi25lIh33YCbca2EXlZ3ux/gRiGtHWzoD290PMfx2rCQDlBwuCtFQJ4C
5hjoo3EHxTzF7jAt7y1eUBbuQlMuHI1u7WY17gt8lW4n5jQwXYmVyKlLGb+YArH0hWTi9r9C91XM
yLJZwYMuvfviCuZ1mc+zCGZ9KMb2a1ps/ISpa9GE/jvKPIaQTy4F36/8tlY+dGtOn+EtdhF70wm2
5vuEkeep2bvqP+Czc3vpO+M/9tsWPrKLWsz/vxbei5hdX7YQp/Bab4NaflMpxAzeVZC058ESr3Em
FSefj06US5P5XTIGFzs5mEmw+LYvnRvxYe1WXI3j7kCAr3LlpKon/iDDfEc2QQA3pTpVYZDfOoFD
lH7fNvajFNzfV/3sDfLYq2m7wGacW4BQLtTveHflSTq6ONP5EEoBnrZ3MLLlgzr0re4gAWAUP4wI
F8t543p79/FfgmfPuWOyoF75UMq9IZMIooA3Z/u4LfXVVK7Rnso1xplGTZIUZBeZbT0A15zMdUGA
yU5SpY4u8GVmQ7bMFrsHR3ANpe7Pr8pgINb4PCD/yGx04WYffOMZF2NdoZ447rzXye/0mnp7Mv2R
YIf+BIXJ/ymW1h/dkXQN3hEhnJMqOww4TjQ6fB+6KtnSJJ4oVkkf6sPbPm9N/dh1Vk9nT05VfwWc
VLmnxZ898/8s5+Egh0gAhA6mjaas49EMp6SVYO9jp8sqfub+53NgHL7XsJvnHGBvRo3SRQdpqUXw
Iu4kzPIntmsa6sX7SLagvSl8YjEOuJlLXoNjZv9cAmRgod2W1d+Oj6bMyq0RJ7+ciK/SxCecmF32
Gu9dWwMYLeL2VMmG/2QGTA1e1LFWqV+5xctYV1V+kUW+ecASFCbPsIoTgPNu09/XTRirU+RVpNwk
0xLOJ5+8dtaREku2cmenjlHTips3FYGroP0S0hAc7dL2T1s0tcHvFlAl3KdQVDM8zqif0loNxtwF
UdGzfV34SZHBg43cQ8fn2f8arONduqJqGQT6jcn5ISGpLqPFtanPNtCaztHMYTYBIm5Oul3FvYeB
q/t0O5A5IubMTIfQLMVBFQP/rF9HSX1cqX6bqzAqgwJ3uIYz2FSRPMcNZzilO1TT79r6ZvsOidB5
a5ue+6RSZekf9JQk42m2hcNrcYmSp1oCxqs3BKzr3IzBixfsU3ytc7z/mfLXAoZDoZ20x21/Y9ac
4nLdNoq81faJdwg7WRgYLjIhgVGZ8mEfPO/vJIELl03XynR2/AIqa5xUZabzlYMRVL38M3rO/heo
KKG0YpUlOIVlJi0hwNrQvtXjsDIpq6d50b/4Wu5AubXh5gvz0hEPirr22YL97A9OB6Klc4MlyaDK
8f9NUGCLQ1Go2L/wUQXryS5qg9lE/fC0smJSHXNTznlaoBKrC8m9Q3iC8ryBpWZ1KTrlc86A2Iq8
hbDVGfdNbsB+6PICVZ2YgE7HxF/xmuZG5WfrrQ5ZN0FRtGdBPd2/Qtrd0j6O6jKbioWzC004qtt0
Yy2yvYzsuD4wiYMbiogEuXyIZpetMEHPwvcrLMV6xqVkqouWMdwrahW6tpqPpbowZODfcaolmA6T
kRZWs47UK8J6++25tvhPAWj+jywY9bEVdXOrAxyAuClE/2CrpX7WuWjMweGBelt87Uxnp/b181gL
kvCr1rUAxE3YUBQ4eSIOAQWFfw5d0H1XftNOz3lJ8W0z+v12BgWm/aeRvbr9yNZRf1CAJbkLBLdW
hpeWIKu8kXFJMahpUNfGDx/8vSIXw7LAlJzw5TvjSURjZP5UOonrq1nWlMPz6kRH26zcQ+lUan8+
9klblGkohHqvCvbaU5b+nPYZ7vA2HdaWcOczR3F3F6FYs9br27ADKZ+EqbQV0QFYKpJ/zuiZf4Ti
J/8mGdDZrlU+7NniLMEP3n7iPsNU15SpdFtikgPac/wuP9mRxm2Hj23b2G4plA/0eUqs/8XWHz3Q
DICWElmMfwCTdp+t3oV/7bOWfkYzjcsMjXsciAFhJnxiW6XuCcPP8V8oNbgvaweGnsvcFn9D3QP0
sTL/SMDwPi6+tzwmItnqc0/Fg0lzDtgkjloUr2NZVcNpk+1UHhPXxHmqlnK/24bGOKdGbuYzIp20
TgOxz1+VP3Qt+TLaDw+58aJz47Ahw+CmsB+TI8niR1nS5rLWk/+5bXKJ2OPZu4+ew8MeoyWu7rzK
c/6xy7/9WsXa8ygNU/ixgqB9VgHBGawxNtP1EhaUSAHyypruuCXWS4PxFgrvVrb/AC+ITz2ZCua3
3fffZTeTCDN14IPvq3KQaKftqr9dUDY7FMWkro+7kICssQMvN6I1/UiDsA//CoDBf3e/Lx4XrvCH
sFHzu5oDMGwr79pXNMzjDTAHl1pf85mneH2MmzW1oA5sGvWzqgvFuabF20GUgkFbfiUjbXhamXqm
q9rVT5sQB+WD67WGnGqnDJjPu8QbndZpX5e0GsogOuP5cN/DuQ5CwPGTIFQg4OvusWoZMaiihz8Y
VtnHVEYmoitFeI/Rn8SeHDffsLZRG9NdW4Rfedo8GvujN8wYRmY5z+eo4r0m/7Kdw6xbvKVIlyni
IctXKe/zIVYvzEGb581bmAPR+C1T6vfJ4KQ5IQxh2oaxeaqbIvheu6S526ZyKq7pO3x5TGKKmNNo
2njO6uVHznFyt7hyh6iZT8YkyTN3elce1qDUN1XorPPVCHX0b7f6Ava7sMHJjZV6hYlkl+uoGJMn
leQ71PmpZq9g8k0AuloNwzF2TQS+zpW6ygrZy//iwTfYcHTe3Eg72he5Lf2cjcEU6iz3drGlO5/M
uUVt3U7rquwbsipAaU6LoD0lP1CkVsbzlg04DChn+4LmLufF8+7syf7G2M9/Dmq/+F2PLPcCmGC6
lBaCGuDg1bvzrymr9oYVv58jnOlVeBrXso8yNmfmh4hYeHJ8cYjxBtgtzAjdde5JYPMNgpMNdbrG
IhyOBWV7kIlGOlfBuvEyExYfSKFstyhK+T7LLzTN/I/Ty+lVYqH/i0ax3xSEtWMNVE3yGm8rYAS3
bR7GpW8/q8D6Vx0vc8wQ32h/DZoRMRn4/HGhbUl+5eupifm9UKAORuTzdswduMipK/OBd5YzgzmI
F0xPIMZXmn0PawSnZzQ8rHSpW0qmb+Xi0hHB33WfgjtQ5uNHU9by1Y+EVMR0NPNnPZWks5uG+WcG
xxRWuQiqxkvHZYo/8mKjSF5UUtzaYDBjuvMm3uVL7ZSsU5nllkhRihTHXdzDnkdNxyrXIMJ0p+94
F4Eq32Mo3/zdXs8aCO6N7iz7Kq/TfR0NLRCrpDT/tuyGc96K7S6PXdtQqgVmTgflRUU2qS5ejlRN
ILIklOU3rPn5g7eE25q29Ec2w3RJ1Ybi2l10SEphuvYhCMUCPst+HY/7+EEEm3wObULo/ySsfuz0
HL8Ghe/uV0ld1M/9XHVfM7bqOzYjuv1UhmVi0o7kizd69nZOPW5gFv5/eE/NqrkCckXGJUdsGD0a
7USvi9/TyuEcli9qXbk6tg7M+iEca9Ncz07l3zRksXKFaTj0B1+74q2MOyLj6BlyGtJYkiM1UbXc
tlbPU9rLZlhTvuLhpyBuvjiqYWsufkVHDMmwru+h9FJjugz+qnMz5NXtaAlHOOcC9Go81dF30Up9
jWeeKqZZKTFcIAHPTJaj4YD1ON8yE4sYWHvQY2VvGIiRa8mu/F2J+PS1NXMSnmALeKcgXKno9VzZ
MvPGcXp3hi15CLHX4XrXxJCkddA2Y5aQCHmDsNkFKeJp+ZsUn7nP+hk4+qmcVmovuPCDn85+0f5e
EhFtWbv1UKBm6ZpbGRd7wlU4l09xtQ9R2vZzGZ1guLsnPuPeUrmx3tx6k3jHQsWKO4vuHmSBJphu
GzbitkuNRPUciW1U10TAczmC/4VDz1kkLolyzHp2ij6KDmMQs5keFBwykmHZde429h46z5AcrVH1
za73MaABC3Y/TcQ+3ZdbyK2mowJRs1lGfSkjhKKjrQP1FuS9/RgS4wwHPsP6djGz5x5gIPBwN3Xe
voIn7T+TtpFFFlKhfCEy7HdVtM3qQM+sf81mF82DQ/zCXDwlPUPgg+n8edzTfCnHd9ffW8qOcpHL
L5l7RXiIdTzsn7UVzpTqeuZbIOKZT8GhVKcznPzaP69lErHWXI7JVxiUoz4O42S39y1f3N8xQuJl
Xx3FF8euy1vXbslXu3SNOsWu1i/kqMvXpRPVmG2+aN9BEoYydei4/1hRJYo2JOlO7hjylCbhsjVH
MS1JfDRL3peXkVn3lHpauva2aBJqFktb/DuUE+NF13ikAfgMsJtD2cOuAlG3dOYYx1VXM+bw29+1
ISyBJHWrRWpGZd5nWVGGepGrI7h8/DGHbh341SYeAEs4djd3FM8Dveze7AMIOKrdIxv5LXYcNKEP
sa9hXHw19meksDvD8BhXIo6PXozdJdu2Yd8yWwaayVS0zE4mdmM7LpV+7LMOhfuft0cOocN8DqV3
CZKt/zvkC9mnebQMfsaMmbZmj/yFSY8Iu/56kp5oCAr1SdhnCYDjaBx7BTLJ2uBhqbb6dnXExt7G
DPU6K2wY0l+ZkUx5Nc79dvI8agzsN4VPa9m3I4NxFvqeqnHxHP73tfvl+hV1G8Bxpz1Zpr4yC3UZ
PrYNHoLU7EvPxK1uo18k4gEsnvtw+Q9PkVlShiFOf8DOqvtDOwrFwKpPiod1JwwnZVBSO+cV3+x2
CAxZq1nQJvHIo+PJuybPp6dE0r1n895p9+f4bj5KI8GbDujz/HhJNQ1d3l2fPSuT+741szlj0a8e
Jl243iEgF+JxTkhzJHZ7JgBeh5uHXOWqhUrAmTxXnBZg9ealVVVhD7YqVjfrOl3au1rCL2GUuVdt
Cvc0MMfeCkI1RWO35qYcY/cy9v28pj0ejmfFUzXjJWpixaxCdgWHcckXqmRfokhNN9U0omFQnJfC
j+2BFOEeKTOv5h9qcxvnWbjk5kPqZnbOii71ipmqf99FW/hP+YlcOLeKec8mHqAoDZrGOqfaFrU9
jLm3Pm+BaEXquuU+kYchmwgRpoxa8J49tu99qIyJsWD4FmPtPVbY+tdGrFqQIQZvA9X+Ft8hEo1/
cszFDgYARiFpOW6WqZ87IwSU22DxzuUTdku35G5qXNl8ClVahpIyqZ9zXAkwTSOR7JmgP3hITEXl
BKJrVKnjwN1Jw72pr3LfwyoxG2SZFCAnq6IRleuYLWh8LZ+k7WgAjAzGLKh6+TsZXfpql83HJyQf
lxHG4C4UQstSp3Mdo0nt0dw/LCUl7wGGRX3V1ooaYy3EOhzWTa2fXr470N4glt1Wddu4Vx6IxufR
Sv8R2y98zWDOEyasjobm3KL23dkuYACmimD+83+RIU3WpP/2ltHcC53PLyLvhuaYjEP1Hfg112m/
Gvu57WK893etvoeO2A6aAz+/73cdcgTlnfeyNpJ03ZXp0yXyOu8rh8r2ykvlGUMXtcthMXr8G2nB
YN7alZStJVYNa8jEt5CmVgVH7jl5j4I2PdGq2j7zi2B/w7Ig/oIc7LjIEmWmFFKPqO6IL0VPKuZh
/d3vsdrPkW+hIPReNH6PDjktVOvhtyBD0sloRuNfnrcBkt9HM/0RkNwYP82Lc9dUPyeNUSp/1Fyf
c7bN7nqDOMLGLW7fSKR5ObnhnQmsDJFm2ubRuDv1Lr9S33tGhKQdrtx3cbRyWI0sJj4Nsa6GmymP
PIPA1K7BoYgaxpTkXcfeZRkk8VgBqSrBYXb1/o936OewotSss55x6ou7KYal9UK3lQaSsUexhXtw
4RJ0mWu3OUK4Z9vusf5JFzgl2ttvOfZ8TftBeZ+Gsej+gVGXMtNGDbTCq989VSaZtgy9vJxOidQE
vXimdB9HShAng7XDgUL5D+6eDwXxieWNhW1445A8rwoTnMq87de05qxjJWkto/1Kspv3HQdVJdPW
XWSb8ZDsb+tSiefCrcYSKXgcP3SdM61difCv08Ws/UNIMurXyM1zz6TZfSA4uPMeBpwpEPaAg0Hi
+FGITaXd8TVn8uecK39fHlrHndqbPJyh1g58vcITa4Hof5X4ia82aOTHdpqo5f24TErcPcAUMty8
6lNDd6eQ5Tzj+zfWNTJRX6sHjw3Y5TjOK4jzfELih4/o8/7uHkXF2DjhY41+Stq/LagVOs/rPp0a
YfqoJ47ibK8MT2zcOdG/GZb4k9yXdbrp45ArZ2fjxc2iNTAfzMEjmU04kc8hObjqqpR4yH+uOdMj
NXU+5V9XMLcjegZQLWNd+1aZ1X2Hwh676erV4oZF9+47jDYGz0R2k/VaIQG/Lk20RhgJWjT8oIiG
q3YS/MvtuA6UtDJqAgC8cfAP3SNA7cBF8CMWt+xZaTnRZpHw7nwxO2EsrjnU1qxGPvRu97F1/jRC
IvyLwgZltpWo/MyRc8T4SDH/PZAf1z3Vm79/GozI77wggC00G40+RnuVhJkc1mk+b4TwXzPwcba0
4xH6TbWksZL58GOzLrbCP+/u7L87gS5fsMiqvwuz2XcSPqHRo1O3L0NVBt+j7ZRJKXocZv5oc589
BLc7k8TDNh6DNXG/cI/3NvXyisV/NjtlfeXUzfaqbTEG157S+XiYcYPwIJPc/I/voxmYHg7oxCV0
XUo8nDfDMayF6o/TWMqbiYQJ5Caj5Xfut0wC3C7OD2rcwu0UlRZvYbkEjqBj6MRU3BVB1fKaUQZE
Znhe91O3LH6TtXx219rtHLRkljC/636bH3ttKWpFPuVBtjOu9o+BDuDF9U7jOzc2b8Y8JYwoeBee
QRHSRezNp4oG9imqQV9mSSDEflWOynsGCkMagAMC69mLOnJbutllOlP81AFpkef9faP9vuFw3/Rv
MSKPcUtXpBJbt48enSlci9Mm5vZv1FMdZaVmWJ02ogi4z7ymf54HE/yHe575jK6XLkrHmW0Y+SZJ
L3Tv/H337G09ylKkfp0zbVqLILrH0N3Xh5h72B7UHA8cSiJYWKtbSYQAeN0uzTlvhqi68Tg+mDyr
YXaPMhnL56oudsY9wSbKY4cvifUt5TFW7ufQAoVc8BO7ta1ffIfOIW3JsCj48dEeQu3ZOeWKRONY
uGm+J/J75QHFx70Otzav2X1LwuuwjoVhoL+Z34q38qW3lsVmUyWgqkXN2ZetylOkHetu6E+MhIqH
Sf1kcjRb6L4IRy2vbLXw9dNLjgFlb3szHZSMJ5kVoseKIfPYu5oqvn8f+AQ4IGWkEbo8n8O2pszi
y6m9sU/dkhEDgSast5OVONHEluEwgwlqXf/czOQ3cRtE+VEamohU1nty0ussqtuAANcwjY1jyrRY
SSPKGs1A9RLvYfDdB4N61RwpijchWq46l5LoEOOBkk+2BnG8S6crb6nOwtutdyJ9Dla9llkQtJhq
qByY1rju6o4HcDGCAYwteHhUEHTv677wQga/LB5bmq5XAHgDezCiI9TAxn3+p46LfmeL0kbYgLg6
qiNS73jT95Qpp5aZOrRHgGoLK7P++Mtdtu5LNCIobwzr2Bc2rpevcGWpy/HUMvxidI/mNbMMuXMo
DeG/ZG3L/3a01e+G6euLBIy6sGBPik/m1wXV2zxQmh/KtZf3M3YPHGJosGQnrbtBclhlzVYEmeQE
bW7jR1R1HIKLYlrOTTJHY1bV5cRHsUU8+nPca5lqNcmXBOvRh2pc8+IMUbykrafNhyaf2j1UahWP
1BP2Za4G/vgobv9IuYwvtemcJOWsBsG4+/hOcI7JkaJlL/qSffJQW3o3O81pSegLowbi5Blz9RFA
W3cx8iNwZ/mHVaTlUQoa1HSK1+nLcwpNPUIT1B9yZM2rlhdISZcv/k1JSRoCzV6nDs8KkdkEfPqk
4K49Jgu++m1/5i5Un5HcAth51W59sp2GMjxInDDlIecNdDM8wRHf1ZznICs9v8TETE4Y+nmPYSv9
OZPZj+EDlukIYepWx4w7UeTq/oV4m+a/2qxjx96Bbe51Q+V53NeiR9ZC3m0PSbVKczIVsvZgQqjA
e1RLXlnOpuTR5lwwaOOx+dvXTv1BQ8DudtkK++y5u7OksRi2Z1ns1ZO3rxBCPHdDheP66PoMvwbK
dBPP3f0658OvVnr+n1HT6T8ydvJlNuC8+rvjc30vur39PYU1JTZ+8ApPWJn7LyrYO7bu99L/JZC5
1aXTxfCh1u7HgUgPUqcb0W3zeXF0LdJ1SbgvxL5UyEmIic9hiKmlUnh+023Q8/fKtsffkBa0oN7w
+X76FAkFE0jX7qmKjcR7ldRLmHlqCh7LyAb0Ty0p1OmyeO6j8Tfz2MIm6xlXyuoDFx2Nxz6v/xkw
NG2qpp8nd5pk2V1sX+u3DhGYhziByp0JhgFOil6gkpRBE+MnG9bqTrFSEGXjD037UGz80GlQclFg
IxQD8cYRe3ORbY5ZaCrM/FhMObaK6sdqn0q5qR0P2iLe6Mebez9gvM27XYn7fpyLBxZ3CMnNXS2v
PHdm7gugmcRv3o+AIMi6W+JDxCDthUFi/+4UBHMcI9i6Nl3H0v2FT1KHGdslDKvo0UKU6MqNdrDV
oO1Tyi39uC/wWw5i8PmQ1Yx8fOCxZ5elwKX3JpTfm4OvdueyCSR3zu3CfMQgWJ8DKhfep1Asn65v
UfZJ6ixhwLjBTnMuNvXi5mWQXxO9ut3rgWSYE48/hxl2PO7HLsDIjeq6DgXVuj8yY2p7ULEs8Iy3
QnKepNFczPVhbuRgUxHu+T3c7/Vp9eL5c5WzHC8u6Rw3ukF+p1rrcqRIGXwwu9s48qKxuHQ+m/TM
X8vu7GwDbh4jRX/DS52wM0SeUtmOcfe7DDcsLSI3ZDY5bfivl6oJj2Jc9cfPkUBnhs4B+IDq4SrK
TUt8IRrp+xBvLhsPyi80t5KIGckwl/jVjKwXYIkJ8182agD6WYZv+A+U7dZDkndFTxkky2sbaKbW
fY4fn6EFjo/TIPb6V510XJjt0G4ej8/oX9cBOhPZNk7X0DeF9ZMzm+pr62z0V+EBx4SpfOd1sgON
UNCQriONwmFTeA6w62JxckrxcPVfeQqrW+z4XyafQJj6uqfCi0pq8sjGHsmPunEuldfjYTIWYZND
uhrUsYop09NV0H2mFRIdBqNk864w4qj4SKIda9+hFv6HxgDHCeVz9VZ6dS5qGvhKMOxPHiav9x96
ps76kG/+9j543JQ8fHL79DQsoBTjU3izTvi9Up105cu2I5Exh9qCOzafN55wDJXquGDmG8mA6iUd
fFSjXISj61zzwY34M2ojnuvEFJjXfkyHXQCq6rwOa8khm+v3kfXYt82ful/aKY1/qZreOWlhZnnm
QB3qLJq7WUmcEowBgQIxQ2jW61qjebo/6iE+ujhlA99fLyYJWjSGtgynbBQeA14ILSw7EJmPpL36
Nd8nPoR8xLs0ByFixxrf1VvpNMxNGYnfscXGxECbOowgA414chlFMKHgrlDzce2jxj9BoGGMXS3+
+NZV3vbN+pUKSd5CZT5U8z78Zo9WNLeYe8ubitOizaLtp5NCV+aPwCJTFmlEvfVG3qi4Yccb6Tqy
W/Uhldy+0fX4rWM91cmBWVUT34+yZQgM4NDSA5Bzi9Kq42B8ZfGuD25U0JV/MBrMM0XW2i/YZEqB
T8SwglRnY4/r6lIwRptuWRSe7lbM5UsWM+KyFwCJfanu0VeN94yrwn5SbK144E0k8+llLmrWQY4j
UVvRlUC+/yDNe3szhW+WMzp83B0SOmF8FYsgBZKemoF2EVnxnhB9RjxXHCa/1FInCgeYiimou+73
hHSPmcopnU+BJUIfbPk/zs5rOW5kWddPhDjw5sSOdQGgLdlsOkkUbxCy8N7j6fcHzo6zRbBPIzRr
ItZIQ5NdVVlZaf78M9a8DYAQCzgU4WjqqjW4IKrb8wVQ2xFSQjkzu9IxK6HW8aoN0GVU96znJi/N
h6lVepEC5cQy6b0ud6Br+9PU1RMptwnL4FIMaR99gNIMo56kuCSPacafw5zSlNsyXh7OHZB/OJZx
OpIfrpmKbldSTKBvAgaRgIk1TQMWRQhiygoCakPNFrrGuJgMb1+STw6hP8KpdXJRpkxI2S3Tt/B9
Ff4mgjLN3JKtj3mbFJlynAp0HJamiukUTlZ1MoUqRfCfcBj7bhPQFnqENEYiqyJmgkBAXKO+/SDC
ZVBG6ejZ8Yh5p3ZIkucA+zcBNCATAzzXFEnftFiOaRzOoMuEVbWLBzdVOvVnMGXYQCFkHI0tKCl5
WSsC92u3GOvHKimTT4ARlWJDJD987vwgDQ4Czjb1jLBQHgxfhklrkAo0stGzRqJSKEmnHofmWxl1
5hO0wBaAI8YkeZvEmughnRS5uavMUH4NctnQ3CgaxMOk+Xlxrqy8eujHTBPBa5ig1vPZnU89Ja4c
VWxBguGFC7RcZ3r9JQsSYtsI+k+MPMBNzyUbrj5gDqgb0WUGDFfJEkEA8Ca095ipqXOUKAbXWERC
s+3Lt3dAbazOzsW8OWEaqQ2DHfJe6L5I9qOqjUxeLxNKgkB7yq8jHXK1WwJyK4+QJIm//SEzlZ0o
kNdzSA1IPCWiHo0uxkUwN1KvEHJCMN78TH257nGiY/8zXLrdwxhUHS9MofvfgjKcfkse1ZJtXFnx
d4tHutroXCyqD2VkllDNRAZY0BE300HjKXCrzJkOHDoXcPYIt+Mf5OWzb3lhhL0tQQH/mcoteZm+
bsZTnvfWN3qvQPBQJdZKMv9TBExZEcyfSZRO30PiKVYlJeDY2tToVCcKI62ZS3ha54ihkbyGcLgy
IkiaIBJQyc5R6QznPo66swCIZvmUAjgRRQ7fp1R3rPtRbmzRkMHWQ4klBCCLIr/amIUF1Jq3hZlK
pq9OvkMRtrxj3pk4uoaoi7eanzFUIJT6JN/hM8ZfyhyrjBMH3KiVC0w/IMf0BxDT6J7u3QZsYSin
wgYUuHffYJ8CB9deIjQL8/ZJBh/+qaBe86wxjPKbyut4m+aJ8hglipo9lFHfQqljhd24l81ueKqD
uobudKoU6H6KpPF2Y65Ej22h1GSb+pFGlVGcyDDiu0COOslmbG6IjAR9E6o5IeJQl3rlyg23ZuM3
4YB9tPoqO2TqILc0HfeqaZFP1bAPmtLw5YAWnh9FOBWCA6tZDldDxIz072YOWGJHk1rnnTriGkBc
htc9DmDlfqmEAxy1JPYMcvLJr3tqAIRsBPUCpKERk+99NXjPHt79T8if5tTqOPQqhgAfcEP7jfKV
HhDQHSktQV/LcOAhrxrJ2pVJH1NZpSso3Q9gOh+JTwrmGkdyDWReoyGol6ZScuqE1kc7luUkAVVC
YsT1PFpj8CMN4558NN6mRifATVQBuXNDBlqaFAxanicANcpneSzD74MJmtdJEgMvly7HqnRK0fTu
s0gFW5T3MU4updYg3uZKqj8JqQx4p6Vt774WpGZyStNrabk0dRBMhSHmz3JoVK9AzSZhOxhjtQto
DZ5c0y+9IyqlJpu4SvFME0HJHiSzMR+ZrJh/NZVSE7YdQIJfrRQO37uAchNJlki9qychfqzHnn3q
0YdvBcX1gXizLw8VTVfdRoLnvXH4XOKzOlnFfhAiD0AMydOfdRz6X8fCj17TZlQ+pQS9P9tySEPK
seicLSupMNo+uGySSRpMHXYNDv5LklCdkeLUI4ebdhMFecMsdmDtS9khRvJzXkPqcLjMgPPtVoEl
beNXjXHXRJowYMATSSMLGEUvVRGHz5YXW/cUEMm99J43CXOqa8htUxdochlClSBgxN59w5UgAJHB
W9qMcOUcabHyvusBSYttbZWR6o6gIiwQX814VCc9TR1ZnN+dSCyTcKN2AQnaBGyHspFS0zjPEaiG
qWmnQ53XfuV4LUN1XBic5Nu6m9RPfoxtsyHSDBlPRLCyNasCJwfq5up3DyvMbVimjex2lUjlPDTp
L7ChMBo6R2tKP7G7aRRe4Krj5IcRQnQznKRnZTDgaylBYMqcH46b3ce5TAtOnFkPTexNmk3YHuBK
eJLENRFl4VMfKtMnL+xaCWj4nHFmNkL7TY1qpXSmnoyMMzF/wpt5DEdKb2SP7lNOVQBIS4Btj4oh
nWgcq+5Mywd6bEgp/r6vQrvtUjHqB+w/hXq5Hin6TkPce1sgo6q/T6TaehCyAJYLy6J2f6N0PXUN
CuO16zXjWNNsgQdwkCPVEuy6YcByk1UCEWpDAX5DCJtFNCRGef4gjxIAAdBjNe00HupEmaRrN+UQ
jIVbiYOkOuZEa7QziG37rVN6od/0bSVFWyuwYm5aYOn4X0BRJ4B0vh+5EsnB8Ofgk6LZtJMgdU6a
04ePuzbGgC+sUg6PsI9Z6anvQvNeC+OkdJVuSmjYykHbnWn+obzd0rHAZpRK+lOKM6nejsHkDe44
kLza+gHusiuxi5U7YdrxOCLqVWxsUggS+SHZewxLAw+jZPCFAOSzwzUZucK/kmxgynpIB8hj3oww
2pQMATgxDqF5AT2rUo7Ma/1UalSgHWUaC0DGZhHBj6h6Ehhc7Bkhuxw9NlKk4zSTUwWT1wPQdhM6
iX7mXjF+yhMpOqvg08UZOkgWmbysQXiaF79NryMkJMNL1pA8In5YpFG6aYxEfMUP7BuHwCXDMe0q
8ywVSintPNWcXn2hF0/Qh3TiDW1lys9ek5Q5TZMA1IS7wz+QIg4mKqVidqbNQJFA8yttQMGd8QYO
cCBulDFE4kPAyIPYyVWRA+tEUXtu64oCc9nqFHpjsbYOo+A3/a7nvJ8m3vVhr5LjOERVQCVc6cgm
wTXW3gKN4O3MwaHc4TPwiCRinXf2VJPa2JlhWQG/sILcf05bi7ITAHsZ5FQWmw96mgOL5RHyz2UC
ptju2OUvYNW78xz+AcoREzrDBCGv7+mY9H7EBblkp1MG4g51MBMAIwxU+WoFMKzZfhGMBkithCRG
GsFzu5npBX8kpN3ghZWL4DlQs4Z4WLTKr/SP6wnptiz54UtlBR7Ci0kuWRYJedDpWfEs5WABsLQg
MVQNxmM7rJlU7nKLx1dr1KcO714BFdKTtNXA4+BMgphWk0c1pKvBoR6lf9fMynjgZaqVbe75VLxR
3WojNn6F418VSuHM1nncyhEpn000NCS0NXMCIhmY6XlGo45uMJTDCX8mq/W9T2173AQwFJRQvJXC
qe54S/dxnisHk0wJVKzQyxPY50MhnWvaAn9Wnjid9dBMGrsHYtHu1XwywxuzCDOJ9LzfGLdToyfF
ZyIE4bNgkRalCFSIoPP1CH+36Qvpa5JNZNQk/Proh+VHnWATiIFQ9CRapnZFCWb8i8HgUouCi5Vp
GAaFJBkoW58UPPCfcPwEtrRjwoZF49JWKejksfN2ZGbs9W7nuZ/6D3JaphTh5DOtRKIbS1bh4nvf
6pxIo2aVwH4oB6vyK4NiPbuNy3ZnxP1wLwjJPMLA8zmupnWTuJV218Uv271n8YxtpRnfhDpWX05s
oYO1agCtpDaNVwRGCUDmdi+CEVTo7SzOVCgse9JU/6YaEkDB14VLyz7vN+myKFJzpNNcFxd93qpU
4F1RPrbjpIsg5W2ofbRUmit6vTZJ02twhJnjLsuIteXeB3g9EtyD1rBsP1exjRQY3RhkiUMG1Vz5
dBc/HJMEZSgEJFihF5wQ5YAlbFUC0iz1SXbSreYDpUjIBcZ1rufuyl7IFxTBYAwyFwPiV1Wav/4H
r0wmkuekiJnZsYfLsakkD0OSMjNxExNrhQC8yC369KiDJAiJM+mW3cQZuBt8O1L/pd68XP9ES3KK
+XDg/EAtYDWV5eUglqJXs546d4Yd1szvamgoQORomTLscNCG7x4uxgo5xCVlNCgK6NrMswvzx2IL
wDzlcU0tnpZA+V4HaoLbK4HHbcThAILO2hUZ/du5oq+MffgoWNVBG+uzHlLbthZ7P+oCzSJFQTNg
JvYzuel4Gqmh3YCRUMBvl41bmmX5aGmJv72+yR+V7L3kxZLNnP5H0DcUG2Hgo+GLRHRYfErVSu4O
5KQorF+Xt6Sr4KLrGnQ0mggLN4S18+f5Q8vqUculUMXcMBlJPPrgW3lyi/xwXcpH1UEKEwJRG7oy
+NN7KYgOFatEl5Veao7aDH8zU+lIYb5/MsBcr+jNpU2EcXumBKMoCP3Te3EMVPWsVEBTq4Z3rCFV
7JCB/EKDjbS/vrBL24e5VkXmmEL5uzSXPWMSVEqbpM4hguidqB8b0ymMustW9OLSDppMYBdpfqcr
YUkARd9YVQ0hT5FXyuUBJ4nGL3qVQwc0KS3QFXnkFc6zNYkLWiaJ0L5MW8xdEQj9D28kw2Y10ZzC
rIL4HlbINR6oiwJVYCCscOaCXrx8vQGKNg5YYkP9HgB7UE9HyC1aWv177Q6kRbtCJnjp8Jh1BJ+W
BHkoxLPv1SRs9R7nBYFTaZQArBsLoNNQ/ouTs2DWZRAEyCWsyXspel5p/mgiRfF88nidFRz6DKYF
Z/B9Q9i0CT7NyqWen8n3PgT4ahlDDbXbfO3mnf7jUsN44kfZrJWeHEsDwOm4jnZA0K1yS4cL9AE0
HNJWE0htZG2uX4iLohWDy6Czoaq2EJ1bbYL3TfczqR/pdQ5DG7LrTsR37806mycyC033+a+F8jCh
OqiNBi3kQlU9AOtDw+gqMv6d+EKbUEwVIvbCMzokfcffAaTZ04Lordz+eTGLfYYElno3ExQwbUtK
qk4O88AssTO115pfZVq/I/wVqdszIq3d+nRor+zuBY2dnUIGwigSD+IHa91bDSi/hMoaAFVXg2Bz
2wrKXw5JxwVVeQkQxIR5RhMuNXbyzEnRwP3a0ETQpCsZ3q4eSacrabQtE88kyaSoO1UBw7qiuBcM
t8HKZvEYb5qk3ytuRe+7Qasp64uL4Vg2reGA3NOA5avtCk/TBUVlJKDCOBHITOEyXTzxZSLKU6+l
6AxNgK5QgTEbtIoO3JCq0kMBXvkllqy10RMXFmjNxPAMD9KY4bwckkDnNHTIHVsbcgNdsQKXRI+L
t/NF2hWuX4oLumLNPLSM2GDmDQOs3u9lRPc56SQW6MEM5FoNgKa+1NZo4D5KgbYLuiRIqCzeweVc
NbEzGeFRMpVFgEngHPcxwL4g6lb8sQtSZso8/sGEQkS1iAtaGlfSTLN4Zg3AooWUacB2gr8lPjYZ
CIK/ADM2DwJzFubD+8NsDmLQDUQaTKsEPZKeK1h2cjevhCZYsRsXloO9k6CyFzGRTKx6L4gyk+pn
GgMkph5+1DCVKwfk4gpT70fjNPNRwu4JkYhhqtrCKMp0bPRDRo5TFrX4iA0Lx01YAwopBtr/N7Ra
F+PXv1W5eUjhTDto0HDG2t6vi/J2axgkQKjgCzXlM6ZuAgVMJk/Y/gtBjIQEFM9xoXvvBTGknlkj
CV6yohSERoFZbItxGNzrUi7sIBNc8LhEnjLmXS6W0+b0seZRyVvWGbVDfw5UQ8ZQg7GMqduA/X+5
Lu+CWiBPnwdL8pgw5+D9qnJd9rp4HscjAEGzwXBI2xrru/lrKVDykA3TFOyQaC78EVLusdAUOAdU
2cwHSCjgiaA5YHddyvxZ3z+N3B/sOC8jlNt4Pu/X4ukBbFMzl6bCNDuA2pCy0DTTP+G4lrc0nHaO
WoVzP03U+SuzRD5adsZD4JDPFRZesOU09LimkUMc6Ihp+7rbx5E2J7fATL0mAvXCW0EmfL/HZSiS
FX25cH4m3HzQ6mJvZW3Jjc3cySiQIRi0u6AR7iJNTe26KPoVr3XW7eXOMi2Jiir3DN7jxRuZFwN9
9SaALCsxsx09hl5DMb3VxY0KIqhbuWmXzhHiP/Jx845KyyxEqzCSCswo8aE5hDvyeXRJhrE+Or4h
y/dEj8KDrunlVsHJfb6uQpe2c/ZfmfZhMp5KWVwHIyR77OsaSHxARvcS/EubHH7DlVjxwiXnPcZJ
xj3X+P/F0wL/UsGIWY4q1WPDrgESvCoDrKJgYUvKWHq9v76qS8c3h7RQ0GIpzSXv/QS1SU67Hq02
aaCBU1R9aoU6ZVMwWLBWrTgBF1dHyD07AbNXvgi8oYoCpwllApQqHqB+xvNSt6hza0j2caqJ9eNE
K47190LnaSWIm3f0A0f8JIMbLiYaX0bGplEqoqdqxGjmEM0wKnzl0l3YT/w35tDx3uAVLwPjtI9p
e4Xnhh6lhm4fJ5yGMnmhGcsoB1q2x15ei64+DPNAURghosuzayzhhy9u4JBaga9TIbAt7l66CbtG
PPUDlF5W2GR7z6SCI4VlTdmVkjTQWapEtj8a1OVSSOtW9PfCLbFgIjEhT2YLjGWuI+iBTTKiKQf4
UvkbptmCr/PltcDj8pr/EDMfwx++UaQ3SSd6jKHxpmnQ7aqd2a6Y16hqTqpYzRltFg5iT5nLTOCv
LRLIgKAxNxmPE4krBv6CUrPkOUCYOd9FdeG657C7eYbKkn3A3LwjVv2rBn50bqm97ruaiPf6lb20
xeSjeVA4bI0M9/u1q/rEbAV4Em1DU0qI0GjpMca0X1nVJUU2mOZNWACaCn7a91KA7arJ0OKv49GF
v7JADzYaOBtaL/txhUr50gYaoMTIKlOW/RD7dKEYliVTvOxcV/0XemS1l6m11Hqb5PBa2XoM/nb7
L/aQcGumSBepaizODMZkgAISXkfF8HDXq0AIUq4JVhZ28aRoLMHW0TGBM/p+D+lt8gqZcamMB/ZD
cwtVkdq6BFl0QV9fzqXD4jXkSacUMD8e7wVV+L4mja0IEhpxK4BOd428Mx4Kuoaf/o0oxjUQX/Fq
LJPgaT3UjSWgF8XQFGfTawLKIyawXtBFffTpXwhjjigBkEgOyVgoIZQ2AfTUePAdpYdt2zYMvAQx
7nZNkv4LjcAvZO/gYZ/38v0WgmlS9ToleaIoWvoAnYV5p5uduWIe59+y8JZmomRjTtDwKJkLKVnS
6WM4oXdZDY7SbsGOHrDH/eeAlMa2aOn4+fsdJNkHZJHZkji+C39CIb3mpzoFNDi1MieaaJGrIgaE
Mf8pWDmsj2sjxaeiFLy1JDGWa+txvJMajPXcUQ3IxysfcrM6wkqn78Uq7FYWdkGaOU+NUtB3mcB1
sbC+VQSmjFNY13pBP/qpJTxHFl0ZZBGne2j6vBU/9+NdhsVaYkQQrgvO9HLmRijqAPiFnMZ2qutf
i7ktIlXk/vH6cV2UwnRDrjFZDCS910JB6PRhgqEJhBssrGrnV3dAOtdYzi/s3ex+UWghKJmTwe+l
kEWnQ8oEZ591Y3cvSd4MlqDz96imvf5FLr3k918vCxWUqVyRyCB2XSxL0ZMq9ANCEVjGCBJS+WeY
GX85m5o8IXEIQ5ww6HNNdPkuygKEE9nUEePlCky6NfwxZHfVzAGEQZOayJmt3OaPpzXnlDWDtAZ8
gh9sYdkVdOF0Fvi+pGxvjSnyTmLbw/x0ffc+WndaLHCWGZyKdSdR8v64zBSkD9CPGHaMJt+kcfpr
mkFmlR6tTcH6sCCGlBCGG1SPJJkZeItgHLbfSmhFmhGlcgy/prlQbOImWMuPX5IyX1pd5VlSmAnx
fj0J8c3ccgtqqErAqISVEtyqoZauvL4fYkUWQ9GeCVj4SJSsF2LAnwIyNxBT0fFb2nFmwrrTj32s
nLq2ACUY1RYoPVrysTGQapZ/X47jOZmnifEw8zKry+dLhCK+VecMHq1hpmsp/a8M0PFKBHdhN1Wq
DCLlcPJCAFHf72ZEXn/QA4TIbe/d0BEDakbwvZWhnrNT+e7hwqDPY0rwz/CZoKJ+L6UKs7pqav21
pRu5mKPscJ+KxjaXZJuMIm4U7WVMw1jR/A+5k1kqLU7kjVWoiZZ2A6wivMCD/jq0Ryswb9NuI+ee
k+iRO00v1y/Z0iaSnBZlHUZ4IhfCtw9TS6GIGfVyAtaFZn6BV8Vz2j7tbgSY3Te+6gWb6/KWl3op
b+HFV3nO9DBtRgUGXm/DfGQ+8rzwfg2Nt3IRLopiFBDjUahC442+PztK3T7EwyO8lTRXIcsS5lwv
fE0OHexrQJGlOr6t6w9h89f/iMz8UTJM6PFoR2WQ122Q0UA7dUqysnsXpMw5cXrs5rzehyE9mu55
xlSyezRA9nRNpN4OBpe/9QlZC+GIxmgMFQy+vqxvta0UAPWHAhIMirbrqbtTT5uM7XVN+LgW8gW0
XVCJIY2GO/N+x2hxmCJNpxvSC4uCyLwONmAe/9a0v2Ul/pCyOBciHogHhg4mBEDMNuRcX8VY+np9
JR8VjRQL/K8m3DFcIX3hkw2J0Mj+BF9bXnf6T2mANCKhC3gmrzDWhkFJ81v0p0XCg0EYaQ8qMczh
kBevYg8Rgzp2VMjSyRyPli/SDM9bXd/C8Z7eM241cHDnihsYZmVnCCP5ABVv8pfGl5iVF5kphCLZ
SFFeRslp2WZ1GhgvVkjLQQmXozPoZOOvb+sHBZmFqAR3b57nh21N4ZaBq9j/Go9lam2UUtGOWaaO
1u66mLfk6R87CuaG/7GXePE61c5lHUicNLkyIoHxl3IvueD+pFs419o7rfW1XUBoSU/UoNHCSOdT
HzNyhLbi1j9YPtRYIvO/V+7FW8j1v5+HWq8u4/WweLYXvM4ysaWKXUe2UHpwX9zn7c7eOJu9u7Lk
WUn+vyKorSwcHk9qyghq64eT+/p8QIDzdF3AW77vmoCFltZlXdAuKz1s7e325fD4uD3Yzq2DIGd/
c3JvHGeljnx901jRwtVu6iqRm1mg+/Dy/ezbZ3vz9c4R7ZWde5uBfG1hC6uVRlWtAmB6OG3Pr4ft
83bL+Xxz9kfnaUXSP4Wta6Lm+/HHk4J/JQkSS7o5nLfnvYsoe3tz2m5dd3ty+PvJ5f9d17H3/Mk9
3bDHB77ndOKvR9fla3v3yNc2R/7Id28Ph7O756snfvjAtzrOgd+GivEr+fXzt2xzfv7wvD0fDvw2
m19nb+Yvbw9b55Vv4SPYzvxf+DN/2di2s3f2yOV7+Y33uzO//sZ1+VWv/JfDxt5s+I0v7sk+HJ5t
dI2f2WxmlXOc+ds2/Dy/b/5lzi1/OLESPtHjLH63d46fN8f5WzfHAxt957j8mVXvdzmLd/h0280e
vdoeThzE22fb8ZOPzjd+655vPd497fdP8zaxUfNPu6dTas9inxz+83WtB366cq/ml+KPIwMcTksU
JE2nh5vtzbxZ29PbP/z7/Lpl38/sw+n1tH09nUubQzm9vqJE9u2OD3143B12u91mt7u17/j0R+dm
z1Z9vb19W+qt7dztUTROlS13nYcbx+bsN8cH5+aGlR33K0b+HxzENQ2cl/vHcuLOMLocZb/hoDis
83ne54P9ZpPsbWmfObbv8wmzkNP8Fb7xtH3cPs5ngW5xPvzpkR842HeowZY/zfbscNjd8e/9E2t0
j87Dmzqf2an5InFQd852e3hTkv3xeOQY3Rt2kOt23s4LDew9O8kesI9bl5264XexKy8n9Nvdn11+
5vrJrh7s4oln8E0uGOwEIlkjn87enVw0ja2wWcI/uuWs6JP23rFYvAQYNfP9/sOHRNfpbAG2r2d/
w4XgonEGb2r1yP+Qz6bN98m3Of/j7z2Eq/Zvd7/f/+7th6cVI0scuaLfC+99ghRx7Gcr+8Lxnp72
znwo/ME9u87N4cDl3b+i4NxdDABGY7fZlNy27XbPEZ/c/WwU3Jftbrt9dQ/nM+rBYs6Pvm1/YWlb
ThW92Ry5OC9c4qP9ZskPu8P58Pjr4Nu/Hudf+v35/Braz5P93bcPmHqel/Mjf/31iy3CPO2duyfs
Mf9+2D9tnva/UTSMgP2MURls27d33K4vt3d3X+6O+82nw3H/8+nB2eycB6yDs9k8ufa321mj0Psn
bpW9OR5vse/HPcfvYty4f9yGw/Y3/8bWIhFTsz9hpk83zn5zh2a+fePnJ/7zfI+f3JuHlxfXfXJ+
XtdLbX5urtzQN2/xzxuaC1CVYHCw6Sf7hd3p5i39utty6+brt+FE+LA38w16wPby6a9/AuktlXrt
Iyye+rQxlSiddeJ84H46v/eH0OaE55uISTizai4+f+U+8382LxK3m6+et8/u8+Hx5L7kfOSd/XLz
fb7gqPd5Z++e77v5w2NHHtEi52mDGdgU9ubuW2QfUTweONl2HzChr5b9aXM3Gx7X3rsbVmkfZ3O1
YgLUdztNTgiIC9HQ7JqZJjPZF6pfZWbWF8XQ2xM9YrfVEENVWSvNSvnpohQSrUB3ZGQssTuKZ4Rx
Rn4VLCOkA7re6W6bCNJKZHxJCvk08uMkiVRiyfd2JU3bDqxJAAFWBoUhPbHjTTpWxeN11Xhvvf7Z
MaIhGHxw4EkULlyy0MxkmJNhCKNLFbIXxiPc6WXcuyH0BitpmvkD/68O/iMKQLtGywx1DHGJRKKF
FRoUkzlEolRZyq8Ukv34mNUgyO77knGZ2zicUvkR4t3wxxQy8mMFpb1smXnTDkCv5KIk5mzjur/f
UVVl4pIxcm5BVD239JfD2KrsJi/eMyljr+XVaxv2r63E1EbVe8q09mUA7ziSaCyb+MA4pLXS2IUj
pjeGxIc8V+PpXXn/gUpplIMRqhFoeHThEHNKt6Ql26frR7wmZbHstGt7cKRwFZR5Y9iKlCubmAlE
KxHRZSnWXGMmSUWQ9n4tFaQmXpagru3kB1vZGoRtIcMu+i/WMldFiazVjy1fFnO1Esh2OcI8il7h
xKnvhE7QVy7FBU0loUKy/g0tYZiLHQNZ6xddCqdOHEqgwVPCJDp/JZ9cm9/cigU8XnJbFEeli7pP
1xd4SbQpzxOPCXahVVyoBMQ6mdSnHJZCKfY0SFr/jUlYwgGiH+0+hUcYslxdv6cfbK0T5OMB0iBJ
dh2yOJKaEES9P0ChB0AkVBGMbaZanqI4y/eBVa9hej6uzwRnBkoJNB0LXFq1QCw7XSzS0YaU4ZHI
+lunms/epB87OPtg6W/2hlqtuESLTC33fkZjwRVFUX2u5C/8QvrMe4os2QjvCFRVL1bBKJh9ISmh
7jBUoAhcyQxb6OJ6zxB+XT/O97HGbPNMCdwFEGbwPYq+zLKDkg4sK0a0qdN4pgxetMmLoNww3ZKm
1qZaqzNdWqqK1kgSKXdKgotggGE2cthaMCB6c/uqBN/xl8T3vS29fxHUFkaxz3Iz3F9f5Mc3ZAad
0X0HxoQIeZkLCRhtDS0OjNpQWApOLOaCy1CdZutPfbtiZS6J0gEdz8liYH3LJiKoeSfmdUMrCFd0
L2O7xVjceFaYpVspmiR9ZWUf7gS9NTQHUgZSTMpOS3i/MMCcY2p02moDzG1CBaNpETMq9y/3b+6U
RMQM+EA7l/BzJYF1wWSglAPrRuFKavwrMqTGTcukW5H0YT1vPZkaYhjDh3mbv/6HJxpMYyDCSBk6
/li2B2jjUoeG7My9vp4PSo8URUf7SI7RG7FMtVoeQdMEiypUz6lZbwhGosxN9ED7CaeBCZtvEakr
evFxYVSxIH7iiHhN+eP7hcEj30VGCUeNFdfapgw6ODw8fdpdX9jyduE2cKtAa6pUtLhji9tFB77E
lE+A2q3niY+QmkFIhgfBlGPstWUpj4JsrHiBH0RSbp/fOiaXg+JSlm0eCSOeB6WmnzusK8kdmFij
OVbeCPcSXJpny2xmhuKx2VxfqLxIYHObyW/ib/xzqcGcvN/PQa8DSBGY/SnvQHraDDzbSHfw4rkM
iXO0Ddgk+6ayj8wYsscv12Uv8XMfZC9cUry3Vi9n2YX7+jlzGcFm/zzef1uRMv+WP73R5QoXz50S
VpIazVJO5eZ77Dz/0nbfPj+tDeR+H4vrH9ayuHDJ0LedGCOl2YZ26/SbfKecZHetYLeI+T/Kme3m
Hxeb8K6wggg5nYtXy3mFmy+T/ePTXWDf1+43vDI7sKMVa/IG+L22h4v7kNZZbUA0XtvlBq5NhyqR
w0RCx3R199vua+1+gpVwxbZI87lckzlfmD9WSrtXMkrhm0y6ghw4o+zPkKKfJ8f4BM/6YUVN1sQt
DIsCD5iczOJG5/u0FXcM2tzU2+AuPHh2smtX3Ntl4eiDviwC2FiFnAHegvkcAyflH9WGSJwUebGy
jxfsyp8X3Fr4maYR1WY2q7+pvbTePmQwQsGIcy2L4SBbQ5atqae1MCeRKcgaTKP/LCs5M5TJNbYM
fHU+hW7okgYbMSii/Xt1P5dP0eKWLzFLvZ8yOKhEsPIkH+vP+V15VL5795T9qtEuvo3P2TE8K/fa
84rarG3vwrr4zRDq+XyOEHi7kCuhNd2eB9HxbMMpNtnGd03HdPQVu/0hxF2ud2FvRjmLk3pWV5BG
23Avuc+pQ9LNswu2N9/K9prlWTpkS4ELw6MKTMoMANXZUsbkmc6jQTev2mMXG6tnuWKxl76tNQQZ
7y+ieuc7mmT/yOzjb+fp8/Wjmy/0Ffuy7J+Dby5KhFnKtGXgpQMbvpM5a7dvTcjCqgxJBndjhhD1
wduVUOB9ptn36K1pw8orvnTMKaQnajWvRdirTu/QBm//ME7GcS2ou3i/gX/RHTJzI+jywijXsZlm
4qwF5YbpmpguxbV48FTHukkdhjY/1PfMMNlVO/XWWrPQl9TiT9mLvYRNcEy0HtmN22/0z8k22Pbb
0Y239UHeryEVLt1rwB0K0StIHPA471+fiNEkEUm42q6Y9yNKsIxATqqOv9qscqPp4boqLu/WXFug
LUsGb0k3J+0h74XpTSh7QaJOjqA0yhZ2TOZoSFXIVN1xWnkOZrvwp9Yjiv4hYJ0EOaZB/PheVGLK
+iB3zEr1YCO6ya0sA+CuJCvP23L3ZikkbVQCELhRAA28l6JKI6OeasguG1hhztCMG8eqS5g1P8rp
OSrS9BOt49L9X+8i4GwVhBaJB7CKi6XlEGJVdcF0bkaMFxuY+DFTapM+MKAoWdPF5XPDAonhJLBa
bxHCMqHH/MVqsgxhdIysyywHjrP6E9S/MGhWWq7Ez4nUNVD8pwaTCkgi14INM3Z6n0Sj91lrsia3
K+g9u0OZ6vID2OGSqZJVWJh2ITIp8/q+fPCzwb6JxLYSqSZwV6jP4jQYm5Y1hsEsb9mItcKVq8CK
nGoezu4Ote7RiqNr3RBtmWnffavgpf3h15ZvuhIorWkbFYq+xmq0tIvzR+KTaMT2M157CWoSoOgM
RakYHIZqxYyWUGSb8WPp11oJIaDqi848joWMRxR2w4qx/HjZFA6NZgRrvm/Att7vBtz9Qj/SBuxU
jflaAtX91EA9eYZvfa0N6YIkGWyYTh6DrAKR/3tJfj0PObbkCTLlmUsuoKndzccIrnhAQ7+uH/LH
ew0pj2zNNhmIJ1P9FrIMcUhziEwdA8rDTVMNPzFa/kqM+lHrwbCSv6BUQQJRExfXepy63s9LFNtk
cIa+8XNPeFJjkeYLq4Fu8MCsCNjy/nphM08ILe7k80GoLRzlHIZBoD9eC+Eikx5KoQ73YdWM7nUp
H/xxFBJ2DgBc5nxWPDOL/QPWpERT2zmeEHj20JkMFEl9xU78MT2G7ZRvjMRLNrIYqSfwoskvLR2l
lQ9x4QwtuufmnBcJYTIri8/Qd3IWjFEHnR8T3GG8ZK5EPoorUj5qpSoqBmjFuRGZRpPFIcajEhsN
MGAn7IvslKi15HbM6D2k7bAGnvq4oBk2S+vM3JUGQG7xYsujWCeT3DAMaAr9Y5QL08FjAJ9z/ew+
2hITeDVdqhRXaOxfVl2hV6HFeDRrxxDCzBVFKA4TGBz3FKaEjZlqPSMBhro7eEL9P9j7//Nj+L/+
r/z+n4ez/s9/8fcfOXyec3/A4q//OYU/qrzOfzf/Nf/Y//u29z/0n3PxK3tqql+/mtO3Yvmd736Q
3/8/8t1vzbd3f9lkTdiMD+2vanz8VbfJf1N3Zs2V4ui6/is76p46gBDDRd8wrNFenp123hBOp1NI
DBIgQPDr94urTu/2yoz0rrtzIjoqutvlxTII6Rve7330+0XwTdd/83/7w/96e/+U+1m9/euPVzk0
ev00xmXzx98/2n//1x/v02j/5z8//+8fnl5q/N71S/NSv/z0C28vvf7XH1YQ/IlylYvBb+ilwxBt
wD/+a3p7/1FI/kTheB37wCGNmCfCmmlkp4t//RH9icObYmvGgAbGXPy1CtHLYf0RPg8TeZgq9VA7
hXcDtrf/+9U+PKT/eWj/1Qz1teSg0v7rj3dV5v8EQXC0QPkQ7zv+AUsgArTyxxetwTAF7OqNh3Yf
zFzWkcA7F2KK3bL48NIOjXuyanCm4eHoEuh6QVGKlO9fUrsSF8Syy9QdQC0S2h4zG1MTW61Zi0zM
aCuNBm5v/QKfgy5LmODUbT6JPd5LnGfffu2roiv2LsY83yYckH8imHmRrLL88LougAmIotoVQA7P
PAWu7FmK3gY+TsArLSib4gAqZxsT5VAaS8w4bAWM8zejzTeLwE3APGAZw7K8PMDBFlbA/vAVeONb
6vrtE4qVYK7wJvqaV4EN71ci4P0G6FPSAhG9bUkxHguwxdJ8gcd9HfU+eNqFPNlADu0k+F4bEVjj
phxCd9PCkvvY1bXZ/ZP3f32aePFtDFkg9IN8+fx+0M6u5VCVJAu72txXiveYwh1adsyjAmhoTsqn
1l7A0Bi68dvvL30WWq3XxlwFjnb8NyBR4QZwtpIq+B6GQ+9k8FVwskVE0YOuljlF78VslMo3VQBw
TDDUXVyM46NlyvIwO+r191/jY7i9fou1KA6jJ/RK3qOaj99CFkqXowl1No3EQfcCbEh7qn5YQfjo
ufWyx33gnxzLH0+R90uihfHeBKYYWDi3CMDQUY5ByEBnIfzsE9cPn+q2u0Wp6bMLfdzd/74QEs0Q
lnxr9nd2MDdgYDV08XWGIu5cwWdzkdtcUr1pWlj4mGD1xu5C9yBGQT9pJ54FBX9dO8JmsB6U6Cna
Z9fO8WSZUoPOylzLLWweVBbC4jYNexZkld3dKzCrASnv095ZHpuVLPn7B/urPx7GkqubFgbLfrrL
IBL6ZT52OpM0f7Jz+WJa/0kQYFtaOAlP2tk0jX//+2t+PLTf/2g097Fnr06POE/PljS3psluBq4z
NfV0zznD8V2G6uH3V/l5/cDpCZs5zDwR3WEP/rhkB+P1fRNEXRaUvEhnIDWxYYGg3ACg80l88IvH
iGthzmvVgmC24TxACPxpKtuedniM3nFogwcYSL5ZwKwl3LYRjAvwhG1wnBaYPCNa+fL7v/SseL7e
UCSz60ggjjecheed8B4Q8zUU6zJN3O8wZriwDTiutv5K2LBz8nojFVxbufGBRQvubCv6OglQcukC
hTtcRLcti3gyhCVPyuD599/tF0/hw1c7W+AaYwMjjHPxFGh0cJvoOvL0Nzya3e8v84ttErcAczIQ
GyDpwn758Wn7Vh3C+RsmyUBx3AW634aSPFYEGXo4DBnooZvCLi4BxiliFxhD+DbAtfn33+HnZY2v
sNq1YGGvZopnSTAXGkyvwWARoEycBZ6KUoDe20/+0o8Z0t/PGlUIOIyt4xjnoxiwRqrqyQYTtRTB
A/wt7nWlHxuctp3ps9//QT9v+jC2X21ocFUX6ctZHC88MD1bOnQZWVS3W1jwxOWMPt5QeNuRahrD
GH/+5Cb+6s8ja2QHgz8f4qqz5wjasuMb0XeZp4Z7BsFD7BfdN+0Fh7Eg33//9/3qtXUJikcI6nEl
JJwfF01r+QvYzIAuV7Oo0tpqTUJDCafvWZqkUGLaKs1h46/DJ8mmBBOj7idP85frdk0HUU/CXNVP
xjSYZbTsVrdd1vlI+3DEHznmCzc6X9ChHd5mPJYLxxE8NQCRIW695WNnfXLPf/klVj8viExwDsBW
7uN9KCPk3OCwokBt5BMqlrez417Ojr5XoHAitLvG2QUgBP0BCQqUJxJh+78D+7+j5/+Mlt+ztI/x
JrI4DO6jvLD6fZyPp4y1qAcGTEM29iNIl6N1EUH6sV1NdDKw5ja912djycuN34JGYCJAujAkTAv0
l6xMawIc5AxsmhcIGLVa5Q7ewnbayeazxPbnxQmlgw3lDwJ6Gyn82eK0wyYowGNwcHB5D3wg4UFE
4TaAJzUcRq3pk1Pl560TR8k6Ugu7KazRc/1WP7n+oEXlZBHtx+9lye8oRr5/jNZn4a27Hrgf7z9e
clwMlnXUpag5fnz+QsCP3cABOXNad29V6mkBCTmZm/4aEIYu5vkEl3xo0zdt3RwMcyNMTdnTTtVV
OtioSDYBAeCtAM20KYOvGoYSOz15SIqb2t1pimDCKQqwzvF8vKoOY+qaLlUosYxkgKuLbV6Zbv5R
JQkTcKvuDIc/Ypo1cj/fjScAUX3Io5ZsQAKVrQzVG8MkjTFOl6d8aj7bl893/7+uh54xMk8kkue2
dUWtYVyouiWD8958lMJGp4Llfvr7V+V8S16vgunGEL5gWIWIWT8+qcrjIHzY9ZK5+VKB3VR8Wwz/
qj110dd2FgEm/8kFz5fGKoJBHogCuwMJI1bjxwsaNRUo9JRz5rKAPam2dLNiaF/cznl1qrKL4eQL
PqH0PhP+nA94rc9vjYnf7cBRUz63uKQi1EKHocmqtgE1HqeQK8l9roG6KKeeHNxRZYKKh3D5Ufjh
HcB8V37YXOSIgBZZP0H2KWK4/spP9srzlxJfC4nCKgtHWd7DTNbZ/WiY7kE8mrOo7YGNNszbq5xF
SaRmtf/9s3Z+saRCijoy1vBqw35ullrO1qArixvsgaxKuqVhCSMqRZV2iRmyhGxBEy31F1DVAHaZ
+7lPkPkBySa9DZYHiEcT//b77/SL5bAa0q9fB9JSmMZ+/POH1itwrdLAVMDXmx6xSEIw+5fRAJQZ
Mj+JAebYjFfF5vfX/emoRtUShyTk5Wj4QJB6btmAmg32cyOmbO7LH5W/lICaBfCISCPT8MwNxXIx
NYM8+hVB4UGUHSq5dau///5rvPt6/edOuX4NVHDh4ERtbJjnj2SoWjKywRozr5rId6ry53LkV5Pt
gpQV6LdyGvz7EbENi3snYredUPMOlNq0dqPixgq7PYRe4cUwlnJnVmiKF7DVJceS3bH1TLfxrEXe
BFZXXKnFovvSW5x91CwQ+9hV80zrlgJMuthfAVR3gXWR0XYoAIwYuqbdtEHdJ70BanBWdVr1Y32S
U7OFHp4kAF7ViT817t544huIxsEB1s4ExTbH3Opa4ksOsKuFXdwGbJrHdiLmdq4WmBFP5bhz/Z6e
WknFCmSXV3Wvl20R1UFWtI5IEYxWOdC1k7kElcs7gf2Jqohvd+HRgF31UAZS0K0KNPnMbPcXqwJP
AuETcp7Vl/R8k7DmFlSEIZoy1pB7yrwH3NRvMlBfh74sYw5hLF36XRuQjM3W6ydrAUv941LAqezB
IwLXdVdryI+vwgIsnldW3ZhNION8h/9a/uA6ebOrF/uRgsH8STDu/rzz4Hpo8kDMDWodNv+P16s5
EImFDz8PFbD8cQC0I645yIWgE+evfHR9nlamtRK3ssytP+XTF5DGxH0BxMCRBdL/AYU5FqIw1lHX
PcymrIqTIelaCZok6JthWtqzubVnWJNGTQt6YYAPsmlvbxWRzsnrB779/S38eTfBzAsK6+gVoyDg
+2fxd0XnOeomUCW9jjVJoDp+3UU8vAqVwdrxi3wPIh7LNJiV7if7OAKBn89SnCshTi98A3iJn7/L
hZNrlucoQ+QQlfINmHNljImgeu/KUBexUr56luis+vHITLDvFLxbYr+26qscDtbfTcj5lxUViFyS
833TU3O95DRHBakcvKNQcn4K/YLsXTX+qAYDoHIR9kd4w1cnGFQgc2rzhnowxgijnR5qM24sPstr
09LnxnFOdlA5O1CWPahcZZcWU/2wRPULaUDQK1ot96Tv3S9dUAdfZxkp2JXI6rIxxOwrYBt3irrt
ta5AeUDEEt2Os6dOk+f2IfjNQ11nqvbI3oqqbleEwr2XdiBlOlokW3De7jCxop4LbTtbkYNHCYs8
jHs0CuJUgNj7p6KW0wPqNlEGpqzbZfkseaJawQQUpagvZIrYuBF13ckL3lf9FSwh8b9zuH4fczHB
uwWwhuXFKgfrBXG2c99PhL5Q04JBZEUlTm2nd+tMaEc9myqCD0o7mZtSDNUmJPmyt7XFr+CJPt84
Yy6BW7Ty2OrdAHVyISAagZb4pXAHuIBYBMASBmnaQjOFrjhJwRZuTx1DNXlTtoC2ox9mLqmyZEoL
m7VoRhcVxFWW5frbOde4F/7U39daQ/Y+MVs9w7xTbfq2lsDFg4FzwjyeuuzR24pL+Md8DQlkDxRk
NcgeWJBGzAddaQTCa/QDLbJOgm4YK5R1nxHLoBWNyilmUAIqdtVSBFkTsiGbiWwPcynEzuVt+d1m
43A9zyG4riU8TBdnKk5VbcRhBpRuG4h3b5BFJKEtSAIMNZbaTOCxopzLIrfB54QrWpHqMfJlTPrQ
OjhVQd+MnqE+Yb4N88EFGS/LACUEgxGTDaGX+C4mCvSYt2Q/A6SLGpI/olcBSUaJ2J1UDEMAYdju
7MhEmSgLazUVhletnwMpVbd862ES4mTPPj8UYMzuKsBFb23LBZ2Lj6Dyxmyq5gMmTNlN4CNoWaiK
LkrS56hx8ztHlM5FC+P2rVad/Yghr+bIfUUzOc35pu9sp85s3gwH0wGX2zZ+9FiKaNyYLgy+AjHR
7hbwLlvQacsiMeVcf+FDs+B4bebL3BpN4rqWDmO7jtzDRPMWBqZB5szhkMJn08JL5vBbKHTUwZNB
9DiPYwTKMDW3QOARmMrIsL3s5irfyLFK4LMa4I5o56TBpk8W1MMuc3/OTNtPB1k6wQkI3xDgidBJ
fbSxtz2vV2CQkqEfe4RaBz1P7Yn6orvDa/I8BB1J/RBGyRZyiq3u3GAf6TI62CG3dgvVPF2oFdzz
UgeZYXn0ZBxhbk3hLq+qwsMc2RRiYiqobkvUly8HW+m0qcrwNNeVfxlgZP0SHvXBNxenwGu0QnxZ
XosnBTbv9v2ZTn3pZzCP9k45NxJ5nJ7l0YEs2OxgN1Wmfd0h9ZthwXqZexO6VRx+g/fA/iFoaEK9
c3wXihVut8CFsfnKKussIr25HmrX3EpD+DE3Qm5GFPY3bpDPGXSiVlZNkZ8YjMEcW2TDh7IWL5Nv
AFDTubAS29JkV/kU8Lceh5HqoszlvrjmSFGvG1bmfYxaoz3G7mItV1ou5HLSgYDTvwM/T2DCaSRj
3yk5rPQGcokxvbGP/Wp6aKw28+Wy3PFJOKdAYP3iEgDE56OKfVHaJO26bsWtr6eg1g3aXeMwgo/r
cldOWY6z9rnCsPip6UP17A6dOPak8L/DB75JNFC7RxIovq3DKcrqpnY4rMBKmyUTbsSTtD18RwcA
1BOVw67T+Xhoq34P5Dm7GqOw2zSKwrEO5cQTNEDhDZQ2Q9rMQ3s7hKD6LRiW++LP3nzTRMVdM0nr
zV8CD3sPB8lZDc6JzHadVGKELeK8DNdB3hfO3mLOMF+qhgPiqXrACU0jVHAFcGcHnPTYhLcopqjD
Upfuxp9D/PLqTfgwBqPhmbFBcU+bgY1m1zQdu+GVZ6INev5Dijs8UaSITuOkqNIKk0JPbsVTO/vj
dvBZsClKw9ANXKcRkrIdl71aHLWBp11zg4GYlaLd+jLpRPdQGXtKiq7zr+SUyzfhWOZLVUQWLt2P
E5ipJv9CLK9oY3j+QqrXj/JJoDoeJD4G+SQ8puiKD+3KIp4KHR11YH9fBhlkw6g3ugSLhYwt6O1l
Ti97YcSXyG6qLc8D4cMbJgwTnDLTNYrj49egtMqX0q75PZzA2aZuCC2TyEyu3rgGOHTs4tbybHlj
06ZeqUOV4OPrHWUL9hu7AgebVDfoj8ofS0PKBFPXjRPjfk0PviHztbJGVEUYJEONR2GL6EIRdXAK
0W6YbIbj6KMnU6rtUgdTZpCevEwR8NUjJeYhzzGEtjGOVZxy6ZE32+bfVDAGV0zT7rulKsSJQzXS
BzNhT0F3djbXyoEoC1TkMHhYFhfdQ0ntk1Ki3EdicFF41OYeeRDGNVRZHXGkVs+AaUbJOHYwvIIV
EDazOukku7PL8Yh8BzbzxnKSqGfHqhPwJodpTjS20YVl8LKOzCb7FWZBMj9HgrOFXg5tbjUhBqWm
uZ3tyt3azqTTAh3Irwb2nfwx6JfnmXuFvcEh3TCkOGtw4Y14QL3E21kU0WE27oEh7N/VpmuRciDn
2XYLva4mq4E6mmokMIXb4pQjPcEW7JEOR3vQoI+AexKa62nKYVL7HgVF8ODdjoWiezn25QI6bd3u
HMMPIb7jJcKV/hobaRUHOnis6RrHdFV0hMSmim0x3kwO4xsc3eIIJ9CjPdQMJPI2hFmnm9Da7rfB
gJDaqkZnMxbVbph0jQ3UkgBw0h4TjMGXJq+zqUBvarACBwey+yPHmtpR2izQ7NUU5GrAuK3B36ii
5nGYN8BOyunJF4O1q3qQTAzc1e4FLYtH3KHyW72iv8oG9nVlGLBTG7WIrsNoX0KJB9WK219pjMft
h7Vo1LWF+eL7NT/0FcMOBNDUI8zU9FEGeFUgP8+misMvcQKbY+gNXHCNDKAEC8u9Tci2HaApIv0k
MyV3HEzc1GPiHi8z6MxsOUGgHILJqTDvMJNr7U8YfWgd7ybMHYNaorHl3sx82GheNKCZqPnaXVRf
b7pOFSco6eSRomF404lCbhf4cZ+WWVzhbBvMemcQwQLnvK07hKOTH/UZD/w6ibDR3VAzoJda1fRC
9Ly9nQiLLmAI+pqPzXyEaTdCGX/wwwuz/sDutMAkpc2r2JHMyQrL8zDo2IcZpsu7HXb/IQ7G1hyK
yVDUw9jwgM85jni7DiO6bWvV3tEvrH6ZA043tsbsu8SqPQzljIiM5MW29SoPcXIuMPRLfexY0GNG
LG8z0BdPhjbOyfKwNgViDGtw4Wre52ZT9ECw5G7k4denV+JbTWZoMZ+KnCwpRTAIB/CSPFgA9V1U
DZtv4UjD90SX9jUb8nY7ujaSHDmUFsY47cnUKRqmBtunM8PM0623IK3OD/6kIEiLpLiFRnNF4NUe
9E6jC3aULRt6CbBVSeKihl92LC2s+gWJWwxoYXtEj4R38DydCbgj3MPLMyyOmBPo+EtAfsciY2Ak
lMkURTQVFlnefAFqdlr7UYnPYatHvtVq/3rOC4KlE3byqwgqdjdC2r7Xwhi5YfkUshQli/GmV8hz
E2Ev06nV+XQapWs2rWupEq5yObYp2S31/VAJ6wKI9ZVCsfgIAKRjoWaEGib0NengLSrOKR69XXvm
tleCvpix/mGJlnobVLIIHroNjDq3A6tCFUT1K5FQVdvJo+EFSlHWgS1EbEBmFLe88ofYaZ3ouah9
gGhHS8foCfOtXM98p2gQvlQcN3XpZmy8OpBhOrqIBCE5QxLWK3Zl+41GiL3wXS/hIw/ilMpgNNee
4HufNCONVqy6iVGICbfCCnkyohc062XO6rlVGyeyQFjuQZnOgJQOdiN8+TN/rtTrjOWV2iygmzy0
gg1gyRq9fT2LAfnnbF3TmvVb5Ajq4l1Mo73OycqlnkeQSqT9Io30U78LnUMOWSk6YwVIe6hzx0hw
wk2/wHdUcCiV2ipI+4kiqCOmSG2RTy92yboNdHJmIyf/0EbzCa095xGc+e9BI9jjOBH+DS7+9mYZ
WP06WDXkHZhwA+VFN7dTNbBDT2VxMVsj9nbIsdNCzSSm3uSCJ99Ezl3kMW4SBbA2nBXwlXofhZ6x
ugh156iYAuqSDBEcLjtrbC/G0N1OBDGd1sratapss8YNhoON6vXW0Cg/OAuptgzS7tRpcjtlIWwd
EGdascua6QgGpomN6pC/WH10iQL94ibA8kIngqLrjurIgF5ucZhQNzLXOF9bpu9d0Bjg7S6dCRYA
Nca1y6nadiiJXIJRHMYdTO4cf9LbhXQIbxkZcBeJ9PaTGbqYkdmPJSfjF88tp71SgBokeV9h/TYd
zVBha45WHeG868AqL+6BiC0Olu1IwNULBIx5FaJ9o3CexmPYIbprCBIBcc8mnu9zx2Zpg5IEKhDz
Heu5f5hhxAzaecTmtYY87HPijJuGABpfWw00Vja2pKiSNabr7UUluGlyi8qATCLE7pkA4wb4eezA
kQ9Iwdw/DwZZIk6bZIzI+MrQoE8QOD9Hbm9Oc+WjBgWd3jVcR5sEBRGQff3KT8Y8v4gC6Mx83U+b
JQcsj1hyvywdTmrPejKd2Pd+8dY4NaAL3pq7TdJNtVj8zCw+Jky9MdqCp7v3hqFIprxd7scGv0wK
sYCL59h70IUzYaNnhRQl6cdyTCXG+lH9mBe8qJHI4NJgbaS9bFDWZ2g1rgeB4GrbAqF+EQrUFV1P
0iQPc5FW+XyPwQDoQoOyzGzLDy4dArcYEEQvSFPyrORYAbB1mrNwxmBTzc1lIzTDxlfdAh6N2TVe
R1hZGmGu2WIg4AH3/kUz8Ygb9TjTcjd53XY2/nEa6vYSwHvlZWPHVJvyPOyBnDckQmSyzBGNh2AG
b9yzzDWpRH9wXMQ+yyLiABsksL4etcKYY+7xOlw6c+PxFsx5NTbWrUdLcMCZcE8hEvk3DttkTKU0
XwDwdiS4fj2GfhhqJlFvmWz2NCi8PB+2wkTeK16jKBbrbj9jjRwBeXWhLkaNKGFIKZsm0pDr+dd5
5bdx54zky+iQ+xCo5WSqa3Wi0PLFEHd9AZOLp0E0l5B5Ocux6doqU3iaOy5dJ+ERQUIWjT0CIIiL
K4chjQfh9KvbLw9Vz5BBIlnH4SlQX5nFd9QkyqSN+AMmbQZoMIsxCSr9fcgxhtA5WHIecmpUNd1r
6o5uxuGrflkEXnhDwiE88cKRqaMGsYMkrj4xy9mXSI5Pa7G7iJtpqHAsVPwxn2eJU7ukJ11o97JS
rDrZLUZrdMs29kSeQuawhDQIGXKM5lz6pqvxTk3+zqfCewocY3bO0Ccwr8CHIyKAqE+bb9FkqVsp
DJoFPjKWfHGWA6rLaBv4BEUyagK1gZlqv4MfeX2yWnhy66KKvgWyc1zoKWVkx7gBKKJV0BF0CWsb
CwdEYfv8QaO246N6Y3L3lS7QNMeV4yu25sXkNNoe4mDGWKrsoXgJUAo5tngnbgI8gyOb2uYIdt4c
puES9G+RPxe4XCHQjZi13jViZlcBZlJOFEfxdyOEdac6Uv7IYdRxYSqmnvualLda26MTBzYKWUGL
Pv08UWer82BAn7930xI1moywAotHMpqSrg3xKrrdE8PY/73T8G5ronJ86BdP3uDpajvRAy92eY54
hwlbXAQdqzJ06NUR9EvI6pHmmBgRj3+E5RJDWq69ZKBm6hJSyCV1celL3RiOxlk37AWw0yg3Cii2
ei/czJ0voAYc9SkqfRKzcS6uh9yq7+pu7HYdpwhmwpKhS9oKl6HzgLTI3HKngd69jRzU10unoy9s
4ahPQEgZZWNt8JjAabfE0dXYXkC9qb5FHY6nJZiUiA1oOPctjA6SltQqWarae2xmwr5YiGgCOUdZ
WLbSjVGTs1JQkSVsxg1Oh3qxokTpgDzynqB6Fhh2h639FoW8xPaQCaPTj4jkrkTREfEZ3bR+uzWk
E9AZh3vGcW6FYRcHTmEnjoNlAguQr6B84lySJkDvwfpBSojJ7EKhsF2TeFkGL0M1e1egxwAD2qZJ
rZCh1hvinWtL/cjDdo9Xd3jtBtRoumrqU1kAyGNDAaxki0JgbqEeUHB6KPGnx8FM6QWYlHJbBJHM
FlPptBpLvS9QvE7h5Jy/2TlOZk1rd+MtlL7NxokSOhiSDojv/LFAPDJF45E3Ul2sus89yvRWYjGX
pt0yYr7PG+s6KaKmSgr83oG0UFbg1qHAh8prfzeADh6jajVeAjjfJK6dO/flMESZPRA/m0fawHS3
YciH+rDKEZTZANtrsFeRBoc3LapZF+959lw00wMrGueCEIZx+h5DF/Ysi10oKorTdgqPvPcPrhdW
RUzczRxqlKpaSNq3rnSHO8dz6u0I+98NatQVbP5hVbQlYxXtvGkwmUu0ehadDF4awcunztH9I8pp
GASa+MxEKtxCHuvR9N9zNAeOYJeTvbFQHZ4R6Fy0i6+uI1aKbTOz6zlsREqauXj8fYvH/Tg4uuow
VuUY/gRM6aGlf64tmtCDKgvbxVi/J7zE6oEooE700AAkBLeSqyZ31B3Ft3pAq+UNxxNiFReW61Do
kYq++GsUPbHQ3wYtMvzKrh6cSchDLxcA4HlToKxGo0++8y8a7xT7PPQjBDY/69Dkx1abh8JSPpES
ok0pvIeZmygpDCkQ+6syqTzos/p1x3EH+b0geJF69AqOou69SxU2GPd1ofVETNR9Igj4uV1G4XuP
p7SaOWHY5azjSOymZQsgD5mLSncPgQnaUDc58sq4aQsv9fIyj9veqj7TIa2dxY+dTlgPwXQE9C2o
76B++Hg7ArpgRWveZot0qkMk8zaefTOKNC+CeyXIC1TpD0CeYWoL9E5kBojPKfoEsW7D5rpaVAWx
In1BxaG8RP8xPE3ck/ugnUm6WGiy1YsroZq1195U56CHYByTosfxo4PmNkYhO0CkprAN2Mx9zbv2
lGM0I3aUkzXFFG3rBWo9iq78RbQ09as1Y1ggqEr34Ed1iXNhkci2ff8eVZhib4/L+NyVzpJ2eT1s
LdGTFDKiCtFM/Rxi4oDFo3D81wXvDoY7Uff2FvbZKN1PgjvAy9ehAi+CpMH/WbAbzRJC0QkqUWXR
OZ26eQt8SXRCAb7cVsBD8aT1g+J+CC2O7ab8zh3fBsmRTp+hf3+SmEBP4cLOCtoedG6C8OzRjviJ
4oMtMz0T/8bPMZIJ5s3019zsPxpiupc1/nM+l/Rhnul/N+e0fZPrhFB//lH/D444YYTmP3bLdYTq
w4jT3cs3KCX/GpZaJ6Le//W/B5x88uf6QIBIhFYRcqPVYfDvAaf1R6sxJR7c2ryGNPffA05O8Cc0
nNBBwzB+dZxbJbt/DzitP8I4rA090TpXD2HhPxlw+kmyiWEJjA3gG6+LBhvl2RbpCOUHQFa76QJM
1hbK2D2px3GDIDbup3tEk30iyPTaM2cPwVCdkryuYi9CO9j2GvSv+8uqGd1LDCpuIFPwLql+fr+V
/2jN/f82EkfwJP8tnP1puaAkzV46/mHJrL/x14pxwz99SPVwwEKpB2Xa+ir/tWBc90+oGzCYjRQa
K+B93uLvgTjPwyqDnRzOOkzauMhj/71ePOdPjAxgnAH2eiEOb5w2/2AgDkr4D4dI4KKRCb4M9ikM
+KK8ce5A4KHkMA2o9IGTyMTVSEo3pRaFIwGqfTZO98Jgmr3XITrBAzKNGL0uMFBKMtROyu1efPHR
F3KyEV3KU+fxHFo3D4SnFEafTp4IVy9PjmdxkkAohn4MmpFun4T4v4OkNNSVOK5NF+1Vlbe3C2mi
KI0483SahwpKwaJwwpvBooGFXpyLcmHeyXmIGxfTuQmJmPO9dfB0RE3Noyjm/AICbVwWwhCcuZ1S
gb0PaIWopczfQKSHQVPJkFEFZVtsuqn5gnhzA3DnlUvqq4LqJ2vBVM8UXlq0uCiFiaO6T6ex3OTj
kAAGg+qyyXIkb4Uyuxy6FLd3wNQFEq4UZERKR+19G8JjwQoo0dcGDLZv1EWbXNIRobl7KcIubTDU
odCmxFjXrrfVS6uDU25NKQBBR9VGD3ZpbqApkLEldLY4+M0hQCGWqaxvUAI3YWKbiYNbCjs+/CNr
WdChyBaCNxmTGb/iLYgArLVEFgcDeYLIaDM39V6HkXI2VotKW7jsDPfm2AK61m0d621eZpY4pn7k
DOXysruBt8031tpwP1P/zd55LFmKbOn6XXpOGloML7BVaJEyJlhKlAOOcNTT90dWnj4Zu7IjbvXs
Xms7dWpQZVlswHFf61cLtGAS9Un6beSK6iRRb/jlW3tt97myM/T52X2/6vtBiJMjx3t7s6u02cfO
fV/kJNJon1Lf2hd9c4EVLxYgBOXgXmtJx0OawzVArqFZU/rRb5Nu7/Q9MzNT/THzHvJseTeaE1hC
dkhrgM9cyVg0WRHDMOxlWQaxW6t9Uw4husMd3d6Fnoy0/615idn+VC32nZ0EtPfkVdk5SLuKGC0B
cOc+uLq49CYjKnIrnLxA8eSYk4iGKGrBgHNvurJ6UE4U5YWDV/K9LsTecMfdXHnctflOpfKyH+xD
GgjrYdCewAKuG1lmh7L92vnTrWO49E9rmPPWcq+/20T0c+c8FHP9Q9ldtM79e9tj5+17EfvLGINm
U4lTd8uUjo4wYJNBdoV7sqvA2y2mdRLzTW4KuhH/wR+YJqocELmHZCKNEeHr1eSJu4AcsnfZ1LUh
IXIRpvWji0jQYdIkHb3cmbp24SZ5+6lr0R6A2PZz4iCK6t5rm5ZQ8xg+lKjbqkGZIaAgfPutqEY9
1v3iNs3Hg7m64Llp3NWLfhxtXTKpo+3tXTVR8xtuHfeCiMY8v3TaJJrAQHYMtkRe09SxK7yTk9VH
Ix+vzQQc158ReTDjcLJbPtb8ukyMIyzeReYPM74O986T86kbyrjRF8Rdib41aEGot30UTOVNsmQn
c9QAXZwfuFJiv4J2ZoWYWgXpUg+R6G5Md2pvGe4d3FnrzEgYdTVWF3T3aWiaoLILvTaMfAiafJ8v
06WlNjV9MelHTctQ1YvvbgebsSSROUKuiiUOFp0hq1r5CbTQDjtVhIW9iLhw9TrsVRmpJTnifghX
0UWG3EKS8v0EO1wTJlCrKRaBfQsgHA2ZGZsNL0l0TMatUIn2rgYQWD5S4D6S4w18aL5zmJeYlN1B
JNy6n154RnUsoCRzjRGHVm/kl8Dod3OV3izzem2Bx+u0nrMWxNgjI6rcU2ZIwk/toxlAxJduRec2
XlcpG4MyQj7cH/MmZQFlcjdpyMDWvqrIqO6dnKHrXbsS7tNkHxcxXdrJcmv27YVbd1GQgdsb+qW/
pHGD8K62i1O6ka1L6R67fgCUXlo/9HER1ELfldaoQgsrTeg3zpe18wU7FbeE7JBY7e4aipl1nl94
mnFNbsWF1QVV5JXfu9KVH6QF0FEm6d7s+zjoratEL55sfY6rPDtVDhiMvT4SKHud2WmEVH4OO7BH
a6KFb1hONToj5eyFDf6xdPe6sH6sfrN3FqeKOdbm4+Jat30PKA+X6DvzB68ER62aETxuuvKUe7J0
EoeylXH3E6wqEv+ox1iSaN7F4Kn7xm6vtu1oTrIYlHbT8H7XEuh4J/FDy/s29zA8NchpfufoyAgX
aO+8AGvxiFlEtaat2o8ZfLCaL+zVOyq/uCos5mSNTXdSDq/dmm8mPduPZlXezskCoFqFzIthkHqf
3yFTiVJbIUFeH3KJCVfOXz2UQHbz6HfOfgpQ85T6dTtoVcwwQjCewKgW/8Kb4Y4if26WEoS+Zdvz
hmkMoqRJmm/D7A4fs2mQH8zOU/Vx6pJ0hV62gntw6wltRNNztOCN7r4h/urez2sgPuhyENB2o+Pc
MeLJptPGs/zUZFX/oVsq58sCKVSB/XawB3XR11eOVTA8CxSKr7HCy3abJPXwXk7AS4jjl7UL+8yk
dw0qMpiqyhMoYUXWA8R52qOlegdtRG3oV1azuCDLSWeiKtncknuGs4En5zKYrtB7FMgyZr383tve
1EemnLurHmpCjwS6QPSJ+sLughJjzK4aYVffSYOfvnpWp2c3CIxd7alZ2myT3Q7joWW+7LorPU0q
1Fi2aPde1yT+kXmcho3ypxzsmP8n3eUMm/5xcAfulgrJDNc2cWjNZzIQwtwtayZ/T2PVXIlKFfmp
1Gu3PzWIDv1ro67IIiNNyLgXqlNUQSWqCkzWmg/T4fVkrCwD/oOjpaWpcbUWfu4ephndMKxgly0R
cho9uVn7AXaw6nQNj39aZEmsuXbCbjBMPemNxgh9NXSlQyHme9vHXkpNwZklKJI0fCzarlDzUr3l
3eUBH24+Hb0RMOACtqE0QyuAwLoa4ZXyaGYSvUvkktFMN9OcZSOrTKJMHfwBs6c39kVyi6S1cz+W
uTOICOGvv4YOJ/i460fCtmE5jKG5Q5aTpFHVO7l+LcF02EUGV6EMy/r6Y1s08xCpvO3HmBVgcw6n
Xj9HtODMhV7zRiHagM4Iwl5vqHGE0nQHL1SA+8wmlnc9ask6F7sxgGSIjGaUecgA5kKP+X70aT+t
wfoDa4Vb3U6+vqZHXv5AgoLl29NpBb5T0czA1wvNGx11KwNlvUsaV2Ooo+xkDTFQu5y1uKcnXMzJ
Qj6OnfDFuMAE6WmAj1nDpU6YOIqa28k+oXsA8E1yuKfQX2blgsw6agE+Tuo71uwqLxIDuGTv4CS4
GPyN6qzbZql3rt8P8tJCZvHBXhY57fCeWN0RxrP7EDDN8ippp3ENzUCoiyoVYOJUoIUdbmHnxn4Z
e4FIch7GSykbu0Bx7PJd9voAWzt0mBgQHutKRFqJVC2s3BmSbdBK+6mrCztl/Naoi1jXly6IRY1e
wSpG91LNaHTDSSvdK2zjAt9BQkJASFNhj6FmKHSJ6zjbc5iaHbPZLIWkYCPhMo5yyl7+SYWCOW5n
b5j3FpHPXjRlnY+fZrUYz9mjUHxalDciEpDJNFFhFN4Q+UVSejGHj2HvEnuhxBndPAtilg46LTdx
GXXgNa3X7VKxNt+qvh2/KGsmF7lVymXMcp84V3mg5Pe+TZF1jCQ3L1Fej4lCI9Ni6zcfoQiA0KvM
TSHOM/2xdCzeUiZEdVSCaYdxB2F3teKw+MDggdQPzWGOV6MvmrgvJvOLIxu9ogyc8imWk5ETmZj2
l2Kk5tu5iKfEoWqqPD9g9NXuyUdb8/2YNuknx3ufskKirLLVtyFXo3PjZLm6L8fOsmIzFVRVvpsG
X204E5vid1hul0UbgM7VZL4v2JxJLi08TmcNtj4JecDuoydt66vVDCjCzckZECvqk/zq1z6m3qTt
CDmuEkeAUeuJRTli+Popa2eCc6q5Gj4uuiY90p4R8hD5BBDXSN/64QDHfsMr4w0xJl3ryUQuXuwG
sAlF3pU72hCU2cSuR0oZ1hfXN36kEyZNIklGc4H7cxCatGvjIhgKBo8iwWlrhNRl4z00vT0bYbCW
/de5r5UbepPi9QHnjwhiGiThMeAZR5Ie0CdZ5pJnkQ8lOnhCPMBMYazpBJL7sGmDpo0yYBFWE8ED
RYg7pVSRWU2NiPsaPXDYrShbRwl/FsJkpG7U+iURg9JD0eGOiTbHsP/tPYkrSEhQk2VPsArBN0OT
Dd9C4ckkRJ3dTaSaZagiLHcCjJZmNj8IcJV7+mf1WWP2K7ApH3K+UzNSiJAuEGV5liXNqRFdN4Zr
YlppPJdmN7NHOugxvWpcOA0tGLXdqjetDTtkoI1j/l59Kxk6qaLetTQ3ElWXZyFKHlQf/xyx+b+D
AP9fw3VQMbwE7LzrVKo+L8+gwO1P/IICHQKNCP3Hpw6qghdwc/78ggId/w3WFURWFsOgbff3rCPN
0t+QPwVs7zKC2GeGJP6XX1gggNob/gwu0n/9R91/Au48dyahvCEQEXeog/IOezRI0nN+oHGH0bYn
zdytRHd+6oXT75nc0b5FsITa/7cn8wev+HMO5Ne1jC3AHJiTbJyzay3IWy0sEdYOFWcPT+zmdyMU
3x7DsjqoVFOPpEiDoXTZa2az51D5rytzTfJEOJb982g6f7baakRvsCvTllHHToVFCP7z5ds7YwZ+
XQUED6DUw+Z1HvtowE4uMuAqUzfmN6pmt5/aTnsrbQ1USSa9OsDDAqlkgqqFffRDvi732azS25d/
yR9f6m8/5MzoypEwWCXaI/AO/7H357DGNlD+w7DQv5YOsKPP/2yi/s8cYDW2XdfGU7Hbcv/iFuZX
m2f7lYd65m//10P991XOwOpJQCZhZOShRtAoMW3WtRblhzFyDgZ/N7qI4z4ywy4S0RD79xN5ytWX
IuovGLB+ei3C+vzJoi62yVPCIg+8H9j+hpT+FjteDEtfM+DGoolOywvNFOKGRCnwoQLh38sv8XzN
gvNDExJHgmvC4WM/o3dsZJeViTIKr4xj0AdhOsuGwYtfvgpJEc/AXVJnGAvvWdtUi80RSajP81vS
lYaqr9jalm4uktDWlmw9mo0iLcTm2KkP9qiy7CDxiXxh2lVA6YhPSD4NKfQUh4/uD+Mp0PWE44jy
NgtnP0vkQU+quaQcadsUhQTMxq0jtDKNcpT0edQFWQ3aafeGEy2Ew/SXqLvnvgCsFG4e1tJt7pVV
DPggFiTmYVOMpYgAwEz/ulp4Mic09U5UEmpy42fefRUgEzZXJGui1XG1a2Xr0Yens7Gfam+048lX
yztvoueJOtpPP55tbRDHfPv7gcEbfXDMulkWj5ZZy6jupnaww02bEcSarIP3GO+S5FZZKsW2CzWI
92txRuSFWq4VX6t6tfVQTdL4tFY/Ey6E1MtdmjjGEGqV1N6TPOM2MZN05hi/ZF8cEI7kXVRXftrv
19Whg0QNbR/WNqgAjZytCieCACZmIt8EiUVifZwzY8pjy8+H01zRGB7TVdOuxeqBBZbN4H+zm1ka
t4FIURkFQzoAm2CxA00RRq52jtK169w2/PYw+VtYx+QK/1ugF7NFEEaAbTPVcCPGCPj6ZK9Zfgs0
Mw/is1VYjtp1FYl3+zqfTQwSom9RtndtDbLXI5HFR2/cmZ2Zo6jAc3LX1j1tymR5951Rul8cvpEm
EmIQD8GYGcSyZKhkw7y0JHa9xV3H2NKW/gdMfadih45Shd1cVQACdja9LR3boat1J9SijDKGp8qM
ltpoJKv+K+cn0NJkjO2n3K4pcIEFsrdgWD4OaLIevmpJmt+kdrX5DOEEALpktmxymBSpC+F84pON
moTJBfggcPZovvxRut1y3dKUfU1T2d9l1UpE3oRdqYvQy4230yLrD4vQ2cahCtLb3LIABL269O8R
UBqYU+p+lJGXa+PjPA7tN7RhuTwtyTRTX7Ya2KBwtezD2jIKKIbcbsbQzyccGrbRiZtB5kMZzq0/
XClrzEU0uv14byoLNLCxlunGSq05j+wxV4+dWWIqS029f+eLMjh1yu2QYQgPImTSdYfTR9cAmZfK
LiMtH/X7JcP0vOVaySTK01rhIFw1iwwWFvqtqXVInlAEa0ddE8DEtsJpHPalYX2Dpxp1UqEr/Vqz
8S+Z0mqNA8vMv53asS54mAPBY8oT+pMb1KQ96IpZQ2FTS/shYNhqHiL+aX40s+Z+Rv6MrzLoSNsI
efoFahK5vGNJiW9ZmpG1NaULUIacEFGGHiK5hyKlKwdPTQw03xg3Q3vlNaASXPio16Z3r/H22sAH
rkUvMvrVtRyWwYlzVsxDVc9yjACyq++1lfky7AqLKUUSu6Ti4cCkH0ZAUfdot0V1iQJi7SAEkPoc
S5OPO3Qa2ZaxYaKo3dmlR6W9dBNmGmUqJcJ8EG0WG+uytQyZbJ6saaOjMoiZu9nI7DkW+C3x92gY
/l3LzFNQcmO+clQtaDHLduhDhqbly97LvZXMcnAqezc5Qa7vWjfBaYyM3ITtkXwI97KQ0Eq5ItDp
mJE7lwAVoy2/SHoUzmTgtXQJNLe6fYCA6dYro9O898FaKTNaAekfGRmjZwcmIuoZ0onRaqOWzASx
Q6HUrcimivFu1TLTDI3FEFZo1v0tEo2CpAij9+ZjlYCl7TB5OG1kEhROluqytFOEQWe2gBY92YaF
PiA7S11b9tHK3sdqDrLg0fHyPo1bgbMuqvVadw9uNxVsg52raWFT4aU7mAFCmdAerARSCW8ymHRq
ZsNu9lUpkZqCw9CiSZ0My86tyZ9UspJ7v/TwV5W5rtojHq7pLapOprX1mZgeXOzfepQljmldoiXM
JriGZe45CDLhH2sCLtcY/B9g0pyYEy692cIGRzjOFK113rax0fDj95XTmNqloUwHIXDRYMhvPXbU
wujkOwrM1N75pDje6AY64h3aLOHviACzJXGP8Ko7MehqQEyYB1mEGNeAKdML17xyysbvdkglRR01
emYhm22gRN+6JYYPkBTb+uDMIB9He57m4EFzEx6YVtct7hJT7xBoZ2AeId+X00R8OWqNJOf2eFJ5
bmk71dBtIA81EDcZwVBcs60WAHadhDhazA0DT9dHA5cjneGYOI+iKG0crolZU5oubRdjJ0cUPsyZ
A7VgmJjErnx/nH7IvvRE3FVFK6OK8xygaq374eDlnd1fCCNA17RtO8yc4N4AN2vP/JBxn7dLabof
cWPK5UrLNMBLe9SkESaFbV21Vp+xDeaYVfddAq70s975R9KC/z8b1Rfb1P8jvnyun8sP/qtJNY03
m87PYGESVKMbW0ThXz2qEbwxCXLbWjWqXeJ8qFH/pT4w37j0rIgPfvau1pbR/qtDtbaoXiKpSLlD
qUKuvPM/b1AZXudzGYafBoCwBGeYZxV3i/WurQdwXwLFxvuyZqfFyVVou0ZIvGwvV8PmzzjYf+vl
tll5ukekLz0co7ZICduq8t8K/NapQDEXgLWha+yPK5bvLzoChzaEDWiufY3Waj+RY8pBXJnTl96i
gCMG3BxvlgKq6FjVYqN0lVNsbAw65jTrFTWVksW9rWyXgIPBZTcC+60uewYQoF0lV/c0Kh3HcR44
JX5egtY+Qmk1VOMLznWAR7NbMHobGLo8s6jeO1lXoWDlDLunVGnugqka+S1tgSK3zL0RFw5Sx5hT
Ov/YJTI9Qf3i2MhWv/Lh+4CPgZaldEK9I784wnpkPgWW5rXRsnhYEJnsts21EIHAXFzBwzqOpunR
io+7iklj17zIL+V4AwXafIAiri4bhM8Pae11xRF+yh6R+NcS+/dE3Rzpo21q0NFtezeOnpnujGEx
RsbblS2JwMY6PKVN4NxmSbZa+wUO/KPfK20J0eubbhhAyLuRttbte33C1XmkAm2gOvQguYKNqyuI
Ff5J5Eut/QTCkXzIg1k0MX0Vk9mcWu+JLV713IwKbdU/YxLsjdBENPLBXMbZgnQZqi9VteTTHuUv
mD60dJ+SxcAuh1k2MO4nLa042Qand2JvNdR9MWHlC1s8HUNkqdzXQBSpjaBZXAQE9UR8DqtW6myz
S/AWERZoXIPaleynWtL4uJrnPmUzk9fCajDtz1qFDDVipKmV7txyyXCOd0t7t0zD+KXoJmUj5V4H
hSxBzU6Eu2+kMEN69o7msVujcp39PZ3Wmh2GdFp0qMhpeTdg0q25/21grWu74+3IGBHOzrGCtE6y
BvZDC7x9jcFpPliYx77nErvgzjaHKS5NlsyV3yHSjMzOd7+lhVYY4SIW/W2Nkj+Pddzd626RY68f
Db3rdxRto/poT07phibWgiK0CCw3dwJp+FOazTODwXBAAKQ2nT7gakDMT3m5mA4TI6egQozBHM6T
a4tNmTBWxg+OCSQn7kDVhUUlN98zTbB6J/TV/VQg753jmvAUD9EM/ra49Bca8dkQksFn7tI+pvmm
hs/TSjV7iIap3Jmlbc4UwVtR2o2++6PNDZzSS5KWeijmBiJrXC0QoiA3ss2tVuI01CCpKo42x/ox
JArkKJV0WJEGgI22B79HE8Mq9N6O2DLbQsuySJxLKBG0aEvayE9DA/cZjzWDCHeW5ZfXHsUk4vuq
7C64PmkYlcxh0qEyOLutpIOjzoxSLyMpNf+x8/LhsyTKKOe/muInAQ4RTxOOjSY0FfBwnHBD6Q6t
q/UdbL0arkmu8vo9frcez21moM5nUkdKnBC4+s6c667GS9gOX0VGdDK2rkq3rkE2yjZqmG0whaLL
VAr9gW8rZBSZ+7S6WscTRrS9RFKM9UMaZCUDW6CT7pxAoIFZW99sYbgt71eK3f+e2P9hbunJ/71m
8PH78jX7LsT3/hm6vP2hv9Blx32DxnTrYV2OaeaIcFj9dXDb/BsGYHIEWwz45ODk1Px1cGvWG4L1
iaBFhU4b4zMO979Obs3Q+XM2ekHHxl3r8af/50c3GXPgVuQdch4gIdS98zmZBF10ZhIwp0UJW9sv
lLkb0WXFw4Io/7cn8wdoeTuW/31s/7qU525p3PyFWPb5sV3bmNFs00+w1i8ZQqkAZ5zH7v9PrwJY
T6anzlPzPP9npNnvxQFqujFvMXMUPueg2yFsqrXUP/zjqzjbZGR4GNKtuKXn96J07iERHUYnVDt0
W7Tm/dDn+5evcqYC3h4ZUuItlYzSyiM8/Qy+xaXgTKvADeN7y7dWXW1RjXPNSVMolGU2I4m8C1ml
TIQX9KlJrCo9dgB6G3yQegsP1dyZUr/21uzx5V+2AY7P3yWUBLSpbgPX4zw5q/iGrCfwUzfTqNjU
oYweeKQ5Qg3k07ixkpgm0IMkvHzNM9vI9jQoMIkyI3bc4JLO2QIacfsQVUOZGdSFf5obXKuDjgp1
mb3+QLCYjCe3nTBuFdRqiOjQN7k3xJTOB9eqs1PmFm1InIX/Cgj8M7717GFQmwM4I+gl4t4+e0vd
ZC4BqZV5xKy4hckBwbIZIE0t9grV4PAyRmSeGL6qqEarcTk5+lFlLb5/q3A/+AUzqCj6N99r0h1W
L0McS57E98brcQu0ut/BdeM6IiLE0S5921wfRnOcsYFtATpMiIA4pzKBJbVyxIYvP/O/f7Ok528K
9E1RTPtxdmuTi6YIo34WLd6KIsvKBWHm9hS/fBV2s/PVhPMG7o3QXxxB58abtcSH7eRWFmmOvuIy
daHf08qNZQPuYRLE/cpO9BxO/7mQmBiP5Q/U3t8MGs+/XlDdFgDB4bPKBCqFFoxYrxY3Xhb8cS/f
2p8eIMG/4Fns/ewY1vNLdQLHrmyNLPJcVGNMc0MF/DoPYW77zdkShBYI+CrwJmyTsZ5fxlASj6jO
E1zBSW/ySZ9vPVz6gC2+TcSXp+91I7f2SnkYrITv3SaFYe5XdyK653pMdtno4X8vH4cMI3e2DBV4
ajBHea85x9YsnkBH8riB/tvbRkI6rm/2l049g5gU1kggFvCCKTAC+kiKXtkEnzOSP18WHh7OJosx
HUApZ1+9TpbnrLKZbk+Q7JN7jAky1xLhGD1HhAMV1Y2trsuyf23qwB9enYtaxN1Su2kyf7ahv50k
Zme5PQUw+o3Fyo5BS0OmKTQhLy+QP+yknL3EQkOjbYaS7d//dpVp9gT9XZJF5CdQQaMjOqwzY8Zq
0uQif1qyfcKu9spF//RMPSqPLQOYuMvz2R/SwR7MGcnc2sxm6uhclFda4JePYjRb/LZG/kFZC1mA
Xp2fXr7dPzzULXB7qzcMPofzUQrlJhublhxZmFoUEJk2AxS26pUt+Q8fOC4IXHXbSUEldfaB+4Mt
oPV1dmRYu6gkIwN5H7Y1WWjpK8vzLEiZXYsKjCWyxaOyRhD7P3+BdFFUIYO0SSc0nmQu4kzNMVBp
cUAkXBNN0T+iq+n3cBb53dLVb7NKMFKQDORDnfsQW62lTrMpyFXBI/oPH/dfPw6JN0IFkB7zbHUF
id0yToMftyonu5/WtbpOeprPl1/qT8Tl9+3n/DLbevttETcuIst10IHAs4CpoosyogwnCYDAsn4p
EZKdeifpr/RmXN62W4Reo9Du5mTr3ufz4sRDl3ydQbfCPLetUxcYaq8t+AVxaO08f0rvx6CYQtMr
qp01lfmeQPtqZ6jg+yv3cX4QUVhTDIM4AS1tiNrZ42JjXuBToBIGHyVxkLffZlcE7/lwcx03gfoy
JDXu9sIkPj9svMKJmCiwwCouFFsSIPuTHIh+AyuFYQpTg5avZI4mUaSNZTyKutdAxBsHXFkFA3Mu
cYlPaLUhiVJc78S8xabdI0Ei+i2N2pUgy5dv8Gwk97ZYqaCwtm0lG3v2hgj+/qLaNakmr1+csFX4
45u8mT5xW2I358R9UXU0Mc3MGJEmS/ye7k8PuUOcXlC7u6TSNlmn/cpO9IcnzjRTnXQlNnlKqLPz
sTdhUUp78ah5mvm9oIHXWkcLl3YFZQFleOVyZ/qPnw8A67GF15Yxge7fJvRVQ2n3NR9zSJxyNI/G
VenilVczPJNixtOhpKoM1z6BgvbbcteUFSK3YH7lszxzbW8/g0+CTZ8ilt0Xqc3z97D4Zbe1FcjL
zUruiHhM3w6KPp+aW12prGY6hbE616bom0ttRW87BW0XgUT6OybhIUaUhfFZmhXbh2TsV94hzBea
HbwlbKWNB8f+bpnB1cuL53xTpRclRA6IF5MyH3xw9pEbjEWVazJoIcSruyfX8qtI8RCVdVO+8pb+
eCWHwZ6kwTNl7nwY8tC2EgHABByp1T9K5ikeCpL/sSzo2itX2p7zs40Lf+fWLzJXxiTjcbN6/v49
LNJeDKcLkDwwUej4dJqJZdk31TQxD8R4Dbn+21pnXB3SJpbfVkkTYPT8YsaaqTaYsOUMPeniNsFd
mNjtQ8NMKgGk+fLb+vud/XQVMvnO530Z50MiA9kSHjexWQFpJRYJuU23MzZruS6c7r70xXppZGXx
yklwlhjOwmaHAZ2gKYat2MZgPr/H2V71YdDqMppr7Dy6eksSx3WDgLTogkuCdMmgsA8Ftgzqulc+
qr+tGj6nLVKAPhFUgzSE55cWC9rrYFqZaJ2N1s5KoM6L3i+pvAlC/IcPl0sxLg7RH5cEPzkTbxWJ
HFrPpIoRaY0HqWOMTjYTH1jLXsNCCB0wyXbYv3xRY6tani1W7MB8gjxgxjARyL6tr99O2dHsKoeZ
bRTBNGWHlgS2uCAm46KdpvTQlDDHDDL2CkveynSwrwgZHG6NVKE3SMt3r/yW7Q7/9ls2rod5DYSo
nX84fj6268w7jJgGqsWIg2Z8Ka0ingqFDZ41Tx5kMuq30iXMk0JTr+cQcvX6lZ+xHQ/PfobPKFu2
I0IbPJb5+RAyfWJmGHY1CdTruHdsJfLahWfYd7Rb5A6k30qnSw5ZhybHLGbj1k1kfxgmY4mBD5yv
c2Udfv6i/0VCcc/zQf33SOh1Uw/f6+9p1zxDQrc/9MtArWOT3vz2uovAk2Gg7Fi/KExUtny3cHrE
7/v+T3nbvyhM643jcFxTs4CBQDGyAH5RmBiowS4Dg+raZQWAxf0THJQa6NlS2khMwNitLWExOZQG
Z9uH5mimg3qH/thisCYit40AUeNg97iXN2JkHuT8ZP+kS9S4QJ0gwhAueJwY0qMwzMLdSSQLZA9J
U9+hLHWvekDBdVfkMFbxutEyoDeQh5Xbed9KPBJB1FdVAHa30TmTcKoqbk2B3W1jejx7NueDvfE/
1aaR8T2yOSL1kyBq02m8tX/SRvOSVCALBEIS6OvokIZUefBjG9PkK9KVUEGg/rcnab2rKpL6GMm9
MVQ6sWUFxFr3xBHoXttW6lOX917/zrJJ9YpsnoAWeQlantCWTCBHmo7vQ3cMrI6MdJbAt6mmQyVq
1n1Dc/TdbUWjUc12zYXdankRaRnSkHj1c//TMA8NmbXW0AxoCDxPxvWk2ehGHEdeUW6WF77OoMYb
sSBVwq5OiA9alQrn9uqY+hEVRPpWrFZ6gXoEG2gvBEiGV1rVDe5PgoEyHvcnTQzOh77f0tFoL5tL
MKtxCaVqCDAZgkK2O0nikTGZconaYpEDUYsVYcgkHo53ui/bbbpqO75jcBl2xixd8M2kTjJ7KDd6
YqSV53MT1Azlj1I59vXszOVtOtqYw2tkh4cK+nAzSKrAjfEyBd31klbGhcn0iILXq4xjUKGaojOf
MR2OvtrV68w8BNKrcAtOGXxlrnX9Xd0QuBkgYSQwLiuvYLTzDy354O9dc9CdnUp068LD/oJCLQ+A
DxHrwMRWTvBAjrJ4zwIn70iNbkIOLZ5gsdOSOmBkSuIwMw/DWNfdlDBMd+vQrZemXP0Zs34z4phh
8fknzZPG+8oUBsvfMVKCwyc33aVO2xbIJRmoGaVa+ll3E1XEWj8Z72xXGz/nqOfXuJ+HqdiLlvza
sBztgUh9h3DMUMK1EQMgve4T2YaChnRQ83Vaaj1Km9rqiPDCAP5QpkNyPRVovSLUVXkdMZMDiY/Z
5OJU4c4iHJL06CDMFK1sqCE3uiO91ZMA5BQcIWuosSOfnH+EbmZHh4XsWcNUr/VcgWw+7NwVJ/uN
z4iWYme09nBrF2OjUVVPY4d5Sc+/k/OekYeoy/E60Pr0gjLdOHqmhsTTbTYquymXrrogDFqe+sar
2r1TGUUNKo0BKTJ0xpjSblvXKAkJuQza+d5Dy+mEwdRiOllyG29glfX6PQ49vT4xD4LhAWC/5YqH
H8z97VB5AxFhpje6f9Ut/3s6/QfWiJdOJ8KyPw/PtTU//8RfRxMaGnJWTIbMWD9PJpfK6tfRZL2B
fmNsNbC0RcSHTR30r6PJfeNshB5g1mYeYXj5v48m8w1D0w2YCvCgTaxj/pOjyX5+MBEbgkdrA5as
TfoCas2//63sY6PB6lbjiqpNMjzwK9axX3f6K9XlT6Dx36UUPSiXcZHT8Ag2yum8lBKTiU0vwYDt
5YZ6cM1ef9+6OoBFbrfdQzsP+X+ydybLbSvRlv2VF29cqEDfDGoCgqQ6SpZkW7YnCLlD3ya6xNfX
glyNCbHI8BvX6A4cVyCAzETmOXuv/RQj+T4A92BxLLtyQO4bSVh6KQg9Eqknieh/dtSXWEgcT7Ic
XILpEADi/iQ0h3qxXXyMM5kXt5llL/tFQ7XuvXGIgZiWBHFRFSK2AAvY0t82DU35WoSa9gwZO/08
ZNnU7+XoNGlAFpz3nFSIg3wzAlsb5mV622QaZ3hTZMTb9IbXXzjYLHvr1dPxXCRWdHc0k6bX8pL+
egkyzEorr7R0M4fzpi29e2d2n83yU2S9/jUuP/z5k3+HNa62IctrOLrQ6pA4x1mmUVRKN03Uv8i6
um/A2NpGwfJhwAFEFThNN117CUJ2fFxkYBFvi4jMZQ8GJZNmzPH9RQn2RKNUQ1/IotwM1ZL5lOYV
3xon3IHzq33d6i71alfVmD9Xpc5hLvG57P/WbYsG6WXojSS7zEZP/ZPYki0BXqBDZaF/aLJCQGRw
7Az8gj4HSyjPfiJnB/iI5l5Iin5r0v31giluvBX5ecPM6KV7fPwARFFaY1RMqITsyqoD/BTWwTKo
HINznRoqk5UKdB/1iwfANRonaIN5cWiS1EquYCJ78Ge6Xr2jn9+FPgIR+UJxLXwym6x/VHp6gjc1
2avjBu/oohlTpCL3ZtrLete0dtdgtFawE/RjPmzitrI+TyTrjDg+U7vztcaxvi/LDW2cQqOFZLQm
ASjosuVTHQ0gFCfUPi1iJ8JOYMzG26qycIg7Q65OS7xl+q2hD3Wpi3B84Obt8cgWu5yxNNIMgnmP
HxmVlWiG4qP4Re32NVbW5rMMFfm9nnR5YfqtIpj/XAuTHi0Dj547ssXjaxVdLWyEOnAgbWBymEwJ
60GA1t0ZCmX1tGOvPjlAKIWjq/cKMvltkTfto5VW81ULugQz9Kj0AAvi6kaq4DgrMLY4NM3uUo11
tVK8PRWXbwaJn8gcMLQd/1LXIepTVojTZKmMe3S8GRyKWaF9Btf7KTdrKP7nl4yVTODt4VC6MpF6
UlekgL2ckv9anNyR9JnGpGQsUjXEw+O4v4AblcM3WWNkQQitcHxpVHIRColywh/JJHcxnon+1QAe
+4nOmhVtBiWU1+BCCBwdyyyz2JsXw6fE0XsWBDCTxdX5n736ri0PCgWqRXiobdCGWh+41IbRP5u8
UmSJz7Ur8d9Vw3L185d5t7JZ/HHdplBg2bDZ1rUaECKZnc/ITkarTL5KxMw7T2tfu6ouH0lewovm
pO4Fc9+qDPb2RpgYlPocZ9H4WatBwJbXUPS+oK+sSvaccyjndG95DfJv7JP1V7OW8+yX0FpHMEGC
lIYsdtCPaoMjn8/f/4nHTB2V/im7EYsS7uqnQDed2V9UCmtsZPg2KYG7KOnDS2Pw5GXQGXsU8w2V
xfx4DBZWDrjfqhXoM4N6ndtZRetjBBAeGyEuE1hg5rdhnPLrUK/N1M/cqWAtLOIfdVUn91WOasPv
XQxqkRPr9/+FR8AmzoHnR+X1zV731/yQZDMYsUHlusnjLrDwWF2z24n+/So4dDEQ6ySqLZ+04ydQ
R62CRZ306CjVug9ONWLxqXXj5fy9LAXU1XeKKb4EOXPSZvu5mut09fEugWrwNSMudootsn3TwRQi
SGy+n+wsujLMxURSOOH1+SuvdibLfGULqtpUadCsseAf35+eTIOVdgwkk7IqlPMqZsYy3pRH+ElY
8FBZHmh7KF8cOSJ4GTGpPJ7/BdqJL45N9Ds9AZsUHn7H8U+gHa9S0Vi+OKQwkBNQ4m1ITcxRkHIe
ii63r+u2i/YCR9Z1yL7jJkRZfZ1pi6Akdzpy2UZ5sEix4HMr5uHCSnNi5WeGLV9FZCwYrZZf/9cw
6zWkv7R00Z06rfawNJYeI8FmYpN783Dn5lrd7s4/kFODgY/hsrCxgXv3rZkAahulAf+cdbYgUkTM
txjFq+8lPDPw0oYgOczhJCpc+eX8lU+sqnTP2HNQeNOWmv/xvXpRT2ROZUBe7xs2ZC2oCa0eB+L4
zDbxCXUMt7Vowo//fFUGIKd0FVES29TV4J/0qB3ISozwwTW/cRx33+QYhsMW+a7ofQsHJSSbYS72
5y9rLn93NenIpKXKaLNXXc6Cx3drq/rQuFWD3C+vGUttWokrQViEtrftsrmJgGZb28hWa+LS2Y/d
gLU3hhuj6JXfspPYpsYC6e9VM6jq70QP0+iqyCJXA99fINzqrSitg8SjV54Uxqxfeajb6QJHQw1D
Kzeh9HMym/FQ41D76GKTHGC+sfu50uBiyWuhg8jzp2IW5UYYeA1uRSaFhZozKa4MZPsS57drf9Lx
2ON9U3TnPkWvLvd6K/LK78vUxgUAJkriAMuRwTtT5mGeGFM7vfDNX6kl3j6MHInRSTCNKcmvexiG
B8kEkRczmISt2xDmytYkXMtg5xuFux6rI5LCjGb7kI93BCHLO9NJ9IPnpeaVhMh+7cq+vk5jwyOc
RtUBXUL6uTCPT3zKWL0xXKNR1Ux9vZAjdo9EScILYPLS/pmymm2k0gx/XE4Qd9HmXT7oLcup6/D3
QTpw9mFQH48p02tRPkQkIuEN47xRUOgKMFHgfXU7NQncsJJ3b1qFgNhIpFiZc0m2cfI+Pc58Gho4
PovLv/+1XnVj1idSUnS0U0X7ounkWxOnFV1oG5965ZynENrQX2WpslY3yimuUDk8kxVMPspdGyEk
QJdS7OjXQeSTRe1dV7S89pYOaM9tpuQDgROQRBNozWQtt+VnEgQwlaqzuvEwauLLTKlNnp/i71dS
5jcahKWOw8KyjpeXVKDx8/JZLUqHrwP+U5p5avpSk1xCHJanXUN8f5k61b7wVV119ZYZAboVjdJS
JkLPslYIxqYxcOJh25CrrbXP9ch6qOxx3GOVia6qGTtRHA3Ob8o+hl9Ekbgh26G6swl7wqlrQxI9
/yDeDwp+DgJCvl/Lxvzt5/41KCxHQ51VNuyVFHcIyBgRm7gE5nj+Km+SzuMVFbEUBzrQW/ZiX9OP
x14s9Hp0Rlr8xGpC/SFyPmhaOcU+hdFyrwiNDEU5Po0c+r/OGoEEmzYdabkQcxGIRCWBPVcNfDC0
hXCTpxZF4imNv+vO7OwJV0YiXZjuhRn7fvfBb347faKd0Zm3x78Z4VFRdbQ70Y5U302+AUtAAYEO
EOKIJjr/gN5/X/H50eZlXOhgO7zV84kKs1I0yfMhoMd96OclWC/NjU+NVO1PSUXHk3Rn+/v5i54c
i+jm6bXRQqfht95fFZTe2kkFmdDEKhRWa8BaDNiOTD+9+hIpCu6oOKHErnCiAmgwmwuBy0XIkE0Y
cxLLrm/O/6T3eypqsjqaJZS6BlNk9eUtDcSfI4cpf6qEulPGmg+WcLDJ02XqQAokRICcv+JKm/M2
IU2qQBgyqAixMq82GUSLUiAgHwZTtWI89SPRedTzZ+ncFCTwdfuhnuLJzwwzmTe4jY2M2DQSO6+i
JLRKKIdlSuxFjvp2Qxd/Agurm8mefnQ8fcGUhNk6t+MuffAaAMI7wgEX0qZlx9qFT+2JFQ0zJmUZ
CibIq/TVslugQ3OynttwBm18hPKXXlWuBBuYD+2+as0cgmufbiKkHOLC4H1f11tWEGofb9V0HuLq
2nZagdiRjkJGWB8/JbOwfiWi0EgLSIsu3ajKkCiPnZeLuzaNSBhRjXH+mLUo4Om3Gc32/Bs9cRrn
5+CWwavAyYnP0PHEhU4QQhbQKB6ZZfJxbFIrWNy0dElnZfhS500iMH3L9FOD2H2TWh4btLCO1Utq
hWWBWC16iNsR0iO9pc67NLP//uAmslZzm+gfkp60+SsZlam9I45OOySDIuY926Cw3JZ2Zt7moo3z
fYb0MSHiGDvYhc/diVWe97qUs1E64qddTSuphMITS1DPjELUZ4CUpJISJ3f+wZ9YMGnM89RpkTjL
MDy+39KVsnMrlpPR8SIC45o0ZsakDp07NP4XbunkxfiaUoBASYDXanUx0g47JGW0UElBJwI4dV9p
1n0ZdTLxzt/WiYdH0ZOnhpaBD/das5g5IDC1aJlZZdhcxyUIzIz8wQsV6VOfSEwuuoVOmo4D57Tj
G3LyZADBvix9Hridtp7Hz3OX5PN1RO/p1S70WL92Mt0LZE5TeY7IDABrHP3Ux55suwEojNtrlNfQ
Sv0ukqihd28nPczXxCCEo9KTTSUdNX/+94dD+WPRVi4KsDenwl/7ByqNlisNHBX55GrbpPOkTzfX
vLC4LS9zNZMoGlI+1HUcI9Q+j59NXkC8nCOuokAU3AhW1H2iC+0T/GTnjn2tuDCS31bL9QWpofEa
aI6ZqIqOL9jEdKrZHC+jq2LxJ+bkq67HoAtniGFRS6xJUoTTHQ6GjIpXR5qSFuObziay4ZLR0AP4
RfN1Tw3StzK3uLKFG+0at9V9jyPzNQCIO9PrSnGXdqK9sAM/NV7JJVhEUqgOOX0d/3ad/BatdkLg
HZygOKa2ydUS4nJhlT15FUyETHjUPWgqj68Sdy0s83xBhLDc3xATDGxHa7sLVzk1yzHCUWRzqee+
+6rNWOfNMWQPJqrQC9rJxqVbewYxgRrJ3/+FJcVld8ogo/eHyuz4lqbZgveUS8UnETi+S8akva4E
9SWzirwLx4BTT2+RPhEVQfWIj9XxpYSRNSNsG/Z7FomFpdaK67wrzMfzk/PErhKBlatRlKaCR9fm
+CoZTKV2mFhSBtgdGw4B7a6aOzrL4gk2Z5DinLzwvt7fF00b5gxWj0UsaK1GhUVbqjYI3oB6gmAo
M6f6weqU6cIIfz8qLKTjCKqJ8VlOsqt9qwZLk4oHnzMQDflOVRwym8DlO1sNO93+/DM8dUcI0egD
qywGHJKOn2EPSyYGwMRx1jTUoHHBB0eNmC8scCd2oVT1DAYEGnVEptZyy3+towAGZAJHGP3uIJQf
bQ5aFUZzdDNjcbzqUxOFWpq3TyjH03tFAEvKaVFvCE31gtpqQe+lsr9KHaXbZSn+Ia3tf2SEuj5P
SVUekKGlnzlohd6Fnd+JF2EvGBJOjlh5OUUc/+p8qAzCNhlgoouXI2RF38XpRtiqRqh/Pf8i3g9m
igmYBk1UGByc10uyCZ09RnizUCAc0kdLmoFSIZkaNdG0fAnb6DlxRxBm5y+7sqEu54Pj667u0YMw
MFXVgheIqHJarfGa1nW+46fMQVek7r4c1U+DmCACOsCvH7whey0yb67gSWUE+HYF4ohsrF7P/64/
VcjjbxQ/jG4XxTXsajR1jh9+YUvazt4M6VaNm/pRSNBzn9R6zvMbqi5W+jwTCZRvSNbWfrug59tN
m4R2GjgEc9ePZH4gH25bRb0v7Tq3dukiV4dlFrnPNAHtJYDAyzldj6b6eVl4gUWHhhg2wxDZCvtl
z9p6dVpJCEmzpmPlqeAzuHWYKhvXzWI21sJrs5vBA6UXqN2sNz5xbOjErJk466CbMkPdUAFTf+Wz
sJ8omnPmJQW7f6SGlSI5idryx1Bpibjtegv0N+0mQtDCCRz0hl8pyREYGd53uUMtlK/u0tvtSHvG
bYXa78Ww0zzeeq0GpYFMj6rlOen1LaXFhvQUz0VXk83Z+GPSG+Y0Kr4JEVYDtNAJM0IyYShNQAsd
L/6MfBF3s+ibeQRR7WmfGzJo3FtrrElHZ89G1ytRUUdvx7KaMwSImva9U7Tyu0fxsmS/FqsmofFZ
PAcgXMkgyxTF/EijGGCxIHl2q7mjg0jMm3SwbmydaeiXuvGVKE/zpyCfWw8mazBvSPauINtYw7AH
WaIEZO+C2qB62GabSDgZrhrRzT8wmNUvNoUKSNwqgb2lRdB40lSPg87e1W9HQ3gERoCF2FllSiyB
nraQFQtUBp6vaaFLGYamkN9OcT3uEzcGHaMkcWwgrE7yp2JMpy8CHccXWPOPBln1121iE3PthkX7
qxG69gNTSvUSArj4MOcpJEQJNfKnO05EHyiUuaoPplrW7cZBUkdKYhHHaBlAUWmbBrTkFAjFsGii
R1H3URt6B6uLI7TPVEaM+Sa1YtfY5k46aCTYOFlNhGUh965u5wDhYznGgT50Vrcphlr/4DB3H9XW
JjUl0VzlpUuk+wNziUkz1o3iZ4P/V8NQjlxwo4YjiRP1XI/fhEa93AeiqH7KYc+RpmXnmCf1adJB
cmpGcdObTs84cyPyNxjmke0Plh0+y5GAbj8fgPyPtg3mMZ3U7n6QSf49S4vxPjed7nvWyiq9dkYt
vW5ydoRzOaFopWAonqs0jVGBtkkCiVEuetTMmLRb8u1aZ2vZPUkytVHV8c7WJtXeqgZ4za2Hgho+
Zgju2pcebiIf1bIaB2NTh6/mBDfOh8SAFgW8n400f/AKgufreD8pE1wYz5mtZ2tQoo5y8JJb27s9
RDhzctt8P7nR9LM0FBQljdBAwtcq6bcVgQeJP2Vd/Tkv0rIKCJRBaKzQw/yO5RhkYw2Oqd/UEUxC
NM+Gae8nmkSwI0evbLeTDYTsNlEbFhUkkHNxpQxLXrJbSeMlawXZQoUmjVt+r44aSs+H35nmlB8B
vbmO30NJ6Dd4LMcblOSOExAuiLE5HYvkV+VpoOlhwIVf7DKq7kpJvDRaqtD7Bkdn+GJW7uLGnCmG
AwKaRqh2ldJgseDoh0ba64sHJS+Wihd1yo8Yhecv/VKs6FtbQxhuQrch4QBgHcyoufusNuMCoY8t
8TBrFkk2IfLlr84Qhx8SlmzCGUTSP1EimB89yFMlo87khIRk25B71AsN5v8FzXTTkHRU88pbDRam
VnoPJdTVH53Q4iEgv2LcWnVq2kGUKOPjTELu92bIxYM6ViiJazBH30f8IU6gkLKjUjpvVGi7fKZI
A0uy331rqS8yVfWYHZmIHpF7LWptBCH2hnls8Yhr8hP8qpptLIn0bJ5GaBo1yVLDlBK2JJybqUY9
HJiN2R/yvgvtwDKxbN2GSl9MYPaT/GNkjI27p+JlftR0GJ6+3WTpk+o28XeOb1TZw9B0X3Xq/C+J
7LtnUx9gaeAD12sKBsxuH8lV96LGZfi2ABUs6Wlzj7WjB6EVq+A+XUMJQVVa8qVzIiN7to05/7Lo
r9071eTYTCZIXf3o7DCLrxwCC8B0jeCR0HjlkDibudg1qJE13FEgF1uVht2Ww6thB42EdX2rNDJ0
tj14ntR3yUtFQj300PxsrZLoyvNpuEvCjoypLowPShOqr0ITU++TsyV/ymyKyk1aU5K+9qwULbNh
lvbsm3AKv0EOKsjqJlj+Nuajnd9YQ9FsMi/V7ACSkn7f4Qof/c4iIehKl3bIymGE2QOdbWBCCI/Q
kHlNBQQwpoKZojViLSWQVo7AP2aT/VCmAA4k90wX9FgSx3vlAvjAOjsT8Y54Jq3aOq0RfxoJKidc
Wuj7NiVbJicV+iYamXBSaWl4ZiG5q6wASa3TVlcULagYgvIqcmflXtheHG8whUY/ZlMSsTajpL8n
wUTTtvS3qisU52gEFMAdP8wZxgVVNgOaWlwixidTpZ3cbRgp5rhJXDiRPtEG4eCbYe9+t6uy+EyE
vdfeeVEF+LhI8sRXmyL+Ms+DWW9Qv090YgtTfSRxgTo1+Q1EyHadQeuSxSECnWg5+jcCzOeYgDQ+
HL7UpPNh0jTatJMa8vcUgl2xwYaOetfWOIKCWlWqh0ia+B+SyerUvQ5CNLoC4eF9aSI3QliRCHHT
S5vM+bRppwNLs9oCx0rm8D4vtSIACF14QZHrguEC2ethGisMt4VXo+eLkMuRA1ODx/IzcprcIMQj
j5/T6xqyrAnYgx5HppG2jYg+7u9C3txPq3XGr1Q1zZzOV+g8e+6cktnVpsjoDfIRXtkTIsktRsjF
/kCi1+Br1mi8yoncL4zYiG83SBsxtdhQLzSYIS4rb9h7ek0dNNXvbdF7D6TUdU91GMf39txEDyT2
OfKmFMxeXSL5ZTugTU9tiVkSYnFKBd4d0D2SrCXkNzZ/nECIDsTnEKpjG/ngJjIs0c2E2Zy9iniM
ZK5/zRo1Y9GCwUrGTm8797mIObSY/UjPO1aDvm683ykxWq+9TvtTnWVsoZVsjARlVKQRi11G5U6H
bzHsDENqVxbktW4b6woyGMjG+s6hg908ZdqShFjXujU/Mj/iGptaFFabinmY+xnc4a8jAMH8pk7T
Mr/NTXNY4L69TG+dIm5RtJCE3AYYutPsOrNU89CXRaWBHW3Ia1M0qmm+jg6hPVh9EzZ87oqs2DYW
1IEAGmLZ7XVF9vhY9DKpbyY3zdgnqGkb7ZRQtdK9N7Qm8qhegsxR+ulT3irpc5Xo3rSFGaDkfi7e
csijsv2kVkambgjiHjT2LBnk6aYjVno7WWkmg37wshe0U1DqQq9SP1uFE320qqnQb3Rnim+A2ZPF
a2V1QRygJ9lmM1Q+tE7GFssI3fQKbMCY3rhDPx5KKmicIycEB7B0jb4MxnlIOn+AUdFvhS0ccO14
g4ZrRvt0BUkZkBjmaMa1tBTnLptUQGlOLgrnLq8wEPvsq3q2L7HiAW0ehfekFXghdpUcwp/D0EXO
jvjxKN+0uaWXV3pvoXsuKzf+PThpyG9js0KOqVTvrVCfl4sjdwji0dV/8PWcPjOZLKg0SMoxII0W
FZO6+FBrkFWvaz3EaVITroGWOwu3hTo2+4oISNQNerFsq2ttmDCydHBgCfFKOMnn8b0JO5Kzc01a
3V0790pEWEeotVsQcvWVY1dk1JkjmwJflZY+73KxQNxauyBts0K9ZjHDeky1ZhZpfZAWMu23dVhO
m5banG35Wb9AVk2iyLDyiOaemCqbuPgxp9iPfaYC5o1kjGbEGGe4gtU8HIJIGxqofFoDaRvdgymv
LEPyV/5bNLeZEfWofyqLLZbPVrGBWjsoMHPYnOgXSqCnjvY0xnHPLz598JbHp0uJ9qpsC5BXvCtQ
80omfjlZCZ66NAE6XDjL8rfenWTBayHzQrmENeP4WhbmXaMyOj4/TVX58eCR3ilS8bvEo+fraqFf
ODufEJZZOP5QbSFlWpS0qzKVAbo/q02KOqadEdjWDWXnzwpoUd/Np58hHqSPtlWy9GhF8ykD5fHQ
SOjPvaVzflKY4P44NWRv5cQr7EldogF9/omcKnbY6M0prqIY0da6GUSUamWLGlVxxK+coCLPvjel
9WYeXOVDV6ON6MtKXnjnyztdvQdO9iitIEbQKFob8Z2IrxIjmasaVX+rTNro+qSxeQENvnknFn55
4hoQEZtqyi5UwN5fm+raoiQl4R54yboiqkdemLkl127nVNIEG90rsJjiq9DLV3ajIZmJHNCFcjGP
/UQXnCs7Ltg1sCWMvtVgyPLckwSWMvqkVSPS7372sUlZQ8YoCF0tZNq71nUYRdV3FKzZTawOsJTr
Kfxl21N8obT5/sWDgEMVQguNLjjtw+OpMCWKZ1SjhTFDGfsbDkHFjaGGZMVTECWYXuZf6J6nF967
/e69I5VFskPrFiEr0Injiyqt5uXzjNTTiFLjBusLx4WZ3VBlJfEd/5Dvz4/uE/OP5w2pmH412grq
LqsLqlhSmxrppFCqald1KVBeM8xBE7Hn5Mtmh1rgTJBffdq2VC0zIO1sZAi/ePLUptzNiHpvNCLY
UKcu8O5RN9kbn/+RJx4KH0MGBpIVOgJrEeCYDm4d6xP5ukNt+2NG8RwhTpwaO7XRfp6/1omWNXrt
xe1vo5BBVbxUof8q/46Kivm1dHBjDVV1Z034mQF/eh3w0TEZXBgHMBgwtZrRC35YJdobsQqFAOpJ
eYlvd6Kbz4uhfg9MCbk+Np3j34Imz7IB/dP78oD83ZVKQWZoX8/6/ZiDxQvCznWAu9sIlAhYVMxA
Qs/PAeEn7k+QxF514UWcqMC6IDtoJ7j8+UWVefyDEsNViA3A7zCkUO6bHGDPvGw36plwhyKuKHcX
cb2PKgJM02aWQd4bzQ7K8XDVpunwFV9quu1rEQbn39r7EbL8LtpSSKiww6y12a0+eQQ3M0LSvMiD
aRYqZjqJkypylat8bi4JFd8vkUhh6UVgN0EWS9f1+Dl0yqA2DEia6uXovkhaWKQcdCLzMTtzQIhA
2kUkpKHRIe9+vPAWlj9+/G3gDlmQ6LywXFITP744K08lSm+GU9QQv9YNubMdOfNt//mRMvSYCzhq
CF1/p8uz7XTWFo1izAHyY4b0+kOrz9pOlLO4dnNbXrLvvN/m8J2jScZMQdnMVuD4tjKKFsic+ND2
TRs9WIXqEnVaOljykaidv7cTlwJwAz2MLc4iil0t7UOht1q32HbImpqDuRPpdkJV45MzOl1aYJe/
tXpbOFFtj90uzWtu7Pi2Igen2hCrbB2muLi1+7J+Af1G2utsle4hJmh99ElxFHeFh6d/nPXf+pBU
AZJMdVNjGd/0ToWtnyQT0FHKvKV+E+7s3sT+mcGOvskRzF74zScfj24AL+Pzj6liGf1/LYGDNyEa
jZhNC+nkVzkp407I3npMIBdcn38T71cUGta8a4BYFLLB8a1fBQ67LHcBrdLAVouHts+EG3RVM/1M
43YxlttD/rW0tbS9SSczor9Emvnw2uhx1m3buSWk0C1QjgUGzQz9sY69yLuwH1oxHuk7oacgJ4dA
SrbFeL1Wv9HoVBHC1YbxSMtQvkRE3WjAK43Z24APokweKYPM97ZWxuO+m3SPqBY1F2iLMycMJsdS
pw1qiRYdCGv8riHBEItg3VC3dpnLcHmFUO6BpNKum0YZLdR74MC+jpGp9qc+LMebwjLaQ18kItt2
eTRtRaTG07UCkYCWhIJc+17Qs9AvTJQVX+7t1jEVLX1xngB0odVaE4Zwuyh5sRdks7kflYYgx1x1
s29UIowKwkRfpMSH4r0LMmnm9Y5PK5Uw5ITygCEIFXmTVMqApN12nkUPI+dbTvvh2UhS+cNxUkqJ
KfSCamN3vHqfXVj/LS0qbl4dyAbfpvDRBH3G5BJH990iSjVzwRQyJxds0nqT20RhnrELhnyqcuDz
WsvZ1K0cL4go32+v0BVwaoO/svjIWeCOpxJPyk20sENC2of1XVr03rQXJckrQU6m7z6ZXWX+JNsQ
bhPi3+IKJR5ZuUlfV8FQ0+ukYmd5ShCRNKXcUvcI9e3gTul8QfL0/mm8Ydn4grq6B0p3+fe/ZrxN
4VubaPBtHC2d9lEvZp94UHV7frKfuorHMujiBltm0mowUSGxUiYrJaXYiaiQIyrYDHOa1MH56ywP
9WjJRd2vk9eGm5ozBE/++G6UxWUtChskfF0TLJ7YpKdQN9nKoiurfRpN9u2w9I42YiKLpbWSzNqd
/wXv9gf8AjB3GLpRSanvhD+jWg5GM/MLTL1SdiQKVb6DQ+2uc6ZooKDXTVtT0by9Ttvww/lLLw9x
ffPEdEA8W+CpdOePb36iCd+riUKndWzmzYhb5UDHMXxi0dEepzArLkh1TrzU5WwMvgckF0WD1cMO
meXobim9dHWmXk+5+RNisXvhjTrvr7JYvjkRLZ7OZWN+fFch5/Mul0O6SezCeskoWme7+I1T0rJr
iLepyKKMdmWMQwdQTTlsZ/nQyRoT7kilqbmlrDY8VInofyhAWjqyQ+gbO71Z9VdDWeYvhmNP30Ml
7lkHKkG1Xejj/ITQTb/PHadzdvoIr9Gf5soQ/sAv/UaanEeCUAZsJZiZUzaTRxlhcqui4IhkOVX/
UMkaCApRxyrd/1JRnhPEguEvNzea4Qq7jR3tinEyvC1t2rDwR+TEeZCR5jEEnVl085YydGEGXhZF
5o4P/cQxjC/Vix5iyg5a6qyPYIrG6mPF6VjeTjqZDBu6I12znQrc4ADvJsLbyrqDVESXWxDaYqTE
rES1NQVpHFdEvZMSru+7bPbYUcxG9aAoIXHEgxS0sQST5TFCjIUFYsrDj6nSDq+itmuEBGo6iq8k
I8XXllOD0eNMOLd/loz/z035Tz49f03s4LV7/Y9fJQwref9a/Pof//nhte5f/+P+1/gf+z4pf1FW
+/Ov1z//x5//9X8BVCwIKnDZkfqaeALZPv8fgIqp/vdl4+4ZMA/hpSz/8r9TDvgX9ltUlVAG83+x
BWYV+V90L0XTSCjCg8Unn08jm+N/ijk4nriUFhCjshKi2AJ6yvd2tasfDUwNE73hO8F3ElWI0Sm/
S7xfV389nA9/1rf/N7zj7TIsCyieoRRglF3XLQtUJQo7LvdO6er8k6GiCDLbrronXb58iRTNfKk6
Rb82tEJ9aWLbvvCdf3+Xnm2hicUOugRLrBXDSuW1dJys6FCqc7fX0JkGxTQ+nb/HUxexeS28Mw5l
SNmP18BYdTpAKFF84BMebhQJlzTX20sgyePN//IkYdSy2dPAkiz/XX7FX1sBwMFR6BEFflBJVKNP
Vxbb2Z2LQHGJOPj3G3LQ8dFZVinurG09Wd8wrNs+PqSU6394latA2SAS/p/Oy3/u6I0ktJR1KOWt
FJ5d7FqIMbijaShoWY0FcTZW1l0oF66KNW+XWQJwl0oxAFB7rexPBoFxaFDjQ+RV9YFIT9r4BqLI
KtR/4W7AMC1sd2v0vbsDLs7+jm/JtkU8/+9jEbX04p7E3WZyijt+gQPVLc6Tbnwgdqe/id3CCvrZ
yb+df3fH24w/d2uYQN4XLxlm+OXf/xomnixRXRt6fGgy9SeaKUht9iJlc+lf65P97yPFobLDUsKu
hqrEahXpeeZt4tnxIemXNOyUb3Ahpuafzr1/7snDgkVhR8OIuEaohm0y2HrRpgdjnsL90s8MmkL+
GtEj/dOmiSst2228Etpy4KO2shqShBtptNjRM3VlRuOdC4ur0BPahRXj3UuiuUWRykKiaTHL1vYb
yoMFrcKaFWMuksCOiuynHdUdqNDCfazoZf/ra+J6mBqWFwRux1xfT+J7H1sRJ4cQmEkQpyAHScot
/ukYsTw8QHGkSGCjR05NhfR46DV5j7wlNYvDRJHsmlgw2Fw1GdjnB/j7+fx2GRKa2UZzXl3Ljasl
cKR1QoJSbcx27WSqyDyoSyQoj3ZxF+kPch4eCQIWv+uhrR5CfSCjEi7P7vwPWRbc/7uhX26XQh+z
GUcitGSscce3m1i5RPlRxgeTXsg27pWfoZJM//zmuEE6ABrlbGc5NxxfJBd6RZYgE8wLu34blm0S
SOdi+sGJWzm6yupWYPOEIjdkfOj0zNvEugl0ZHTbC/fyftTTI2Vyse+gsAQ+7vhepMJ5f4ir4uCM
VnNFWIvYkQqQXHukjwVZYQwX3GXvvph8wvD6LQ1abTlvLv/+11KoVu7oVo5aHGSh2c8GEGRKN83Y
fc5QQFxqR75/hHzK3vzrwFdp0a4upmQt/EWlrg62iKfbrqPzrQ55fgGjc/Iq9LGYyMvKsTYP0Njn
DAFJ8uBqEb2oguRqIbN/pI0zsrkX7GkOm1fm83rT5sZlWsMzrQ4oD916M+hI2G4bGPC0Pbsuia7P
T6Tlw3c8kbyFxEPtgS7B+zYStadZDHNWHxxBvW8bNnP+OY/tPtwV7uzeRxxbf0qltw9AXvAlnr/4
+0EJypB9tkrFn1LyuocVtY5ZGZPTHDAya+idp9xBQFy26dc4zo1vca6ml5z178Ylux0k+nwyMWEu
jYbjcclZcCIquRCHaLLQl6l59IEzXrqxUD5dGC+nLkU/hP0vQngKHqs9h+FECSDWqmPvo42/cESp
h+Z/cnZeS5LjSLp+IppRi9uQKZklukvd0EpSgwqUT38+5h5bq2DQgps9fdE23TOFAAE4HO6/GIz+
PHRK+tbTRnMUWSmsVbEDhN+yqAT06MtOmsi652lwzHuzcZD6AiV7HypB8OWNa0bGwauESXGsaZMu
PmDhpbWpWHX7XLtA7DIW6mEGG+DZrMg7U5PuRua28hXB3fPqIlGluWbMp/KvQBIWsrQir2mfFSBs
9w1aawfcCOHXlxgc357a1VmYp4Y08CwNweNw2d1h+8E2T9v2mSxI+96rGSjUsMufBsvpfTHVwBAR
BbSPTh5aGwt4FVvmoUkIUZBGsod07nKWVOnTCDht+9ynQgV5Z2jfEH2YNjShnOVhX4yyWDsbY1wE
2PX22cjVr7CPhyNkcO8uVwqKGEkGBDtI+rfmj69jvnaPXbSIll1IBIFozQaM2WO4fUBg7Qu82xoN
4HHL+2Z1p1AJm5E6CHEvuya2DgXTkE777JU5XHgjNnb4whn71Na20o/VoYjRGA2/AgQWyyV6XC9H
126fp74r7rVCVb+ogTo9xI0pNtZsgf8g1aF5S6WANzw9QE7C4gA0ut3Bu9Y7rISrIN6Vtpv4k2Kn
D2C4wme1HcCqofaPM0oao2SCDHau/3aqWrxUdaq9ryMgdvvbB2Vlt2ICyDOKDtVrW/Jyt5bqgH3R
0HXPAHxrNk1vPmAas6XwtTYK1WIaYLyDr7tgU4x58CQZZeqyYKdU7XBKST+Pt+dydQfxeTFOgCoK
G3U2N7ycS0z5sEVjp3/We67bmGvwjCBjde9oWfWlbZrkzfFM46vxuIeSTCPRnbfWX/GsH72oUaQ6
oSsNZCJhofYO4k17SEpbJf/rqbFpoE3yKOBNwN8uhxobB8JPZqrPiVoTtvKm0TUIGtQxDkrVA3nP
kiFPN/bGdRClQUqTlGMIRRWa7+WgoZMHKFGF3rPZDt6I1z2ky7MiRVbfT4YblMemQ6z3HdjUtHjG
8p0e0+0FvQ5yvO4g4nFjoO5DP/vyB7SRrlZaGyvPtlu7Dz3q4S9jrjTnvNE6MIuNMpiHpAlic2Pc
6+1qzvkujA5SQ9Wx59/118JakRVQpSqC54lddhTwRLAtDqKNO+p6lPl2oJIB6I7a2jIaqHowDjY8
xucgldNpNPXo6CAGe7j9DSkT8msv8kIgVxZdTlq7qCeCMFrMplTMjIXWX7AjHMz3gzMo5rFxYWO8
D+HIDKe5SKrvhmrSpqfQwz/oIa9FUUDvKL0hPyVVCdo71xApOSJSrKIbq9cZ8gv7PECPzIc6QEHE
MHvUD0loauNg1UlU0AYKhwRRxC74pNhCoUwzGmZ2l5ZBqR/qTilYSA3q3S6oyqo5tBjjIH6r9m68
97wisb7VyZRjORzk0+dM6HH6DlkpzpgeI9n6KDACRTg9HNKy+Ig+24xRKjvDOtVd3ibfAYn38mR0
uhm8i1oZeS+4pzR/rKZG5TbysKh7Ag9cmve68Fr5HiJxWdHmCHNaJ5WdqXeGzNX0kJht8yXMJ7g/
2JK64ZPrBpm3gxMBXNpuUErcRZntQtfAevqJhnD2SUroD8eEClX8jz1aMXcKWfP3Ad873cc4uYxf
oiYbxmMsJvdbQ1nps6JTwDpPXiqjU2P3RXiGLhi0nxFfTZWnIRkS535wITQUx3EMAg0Lcs2qZlNx
x32ZzA4AAy1u5zsYXs1FxVq46X0Br6c6BEPrTneVU+IxWGVxER5Aa+gOKg2eKe87M4lzxEL7xD0F
ujJ8VDostA8lCqpfaglxa+e1Tl4cG5Oram+0hpmjOx/E35EwAapcqRbABkkl916RYZoctKZRm105
5Cjy52nQ/Ah63f4g+4HCIOlkFz+p0iyiY1ma3m90JKBsuVPWQYmQvBrOQRSMuDrYSmk+K6Kz+hOA
117jVzTkiUdEwk3nJTcU7Kwq1N6cH9yHKH4qqdOGyU5kVoWJlTPRgC0Ur/hhT27zA9G6Ut8rMs1w
mGz6MH2f1rE+YKuTq/q3gXJc9HtyvF6/g6XkFucsANlwBAYL3zEK7agFSG7SP6W1m6lIjFK5PjVW
2mt710sdpAgo1qUTiOqoGh5olzb2fSoNC905K8MkA2RbhwOHkBWUbpmqSnZoph5aaJPKVD7amQMS
uMvquv02jlrVnLy+N+JTnBp1fDR0o+wfGk+pmmY3GtYgHl2rh2FRKRbbPemaPH6sGzR6ny1bkdqv
PmgmUR4TN4nK53bIrH5fIKIUcl9UgX4v0dSMzxYmQ8p3u8tnxwm8LrtDoasAL7sm9uTeCTP7PV2E
yIVqSsEX352gCq17CDl6eHLwV8dKtg1keY9unDfzRtw4O061BE9byh5xJ25K+GPAWir4QYoaB8e+
Vct3dih6e+f0NDdemrqW6c4eXFF+S4YqomRH2wE9tknDW+LXpEkRfhl5JfW4EoMGwdNDVfOovQeH
Z2OQrriD0XxHXsfC2IHTPj4pJa+cc+rk1L1liUxGAKR9CMr6IKaq+dXqQ8O2EEmhErNOqhCNHT3g
6j7eGWn/JwyUH0NEnS2ldarvZFs+YJ2p/Y4066usnRcMz7MDPUFYlwP7LbCAk8J0OzpWk/9p2kGc
pNDbg0cdfkdn3J8lkuDe0ak+49PiT7r+WTQmWykO432Z6C8yxkEeenKa/DuSoiBi6xUPbVuecztq
jl5AlRk3khwiRVj6QaX1J28ysbqqxuKUFGa707Ux32lDVL1PAkUeymlyseyoXuLSxFumd5Q7ty2E
H8SU65TR+jOEdb8DKfAMVQRXusBSPuSwvO4z3XsxBOJAXT+Ed5Nm/Bijrj+kjvJkWLI5ukKUJ4tK
1lnCBzgYIy2n0RgEnnBB98U25J3jJuXJlbHxT9sXT16XTMdhrIL7GBOYOxLabi80/d1kRsmhlUI7
j136qFqBM/9jWIrNVJ/dZmxeMqEmZMRhdDRtUT6bWv7NyC2ULJPxfeWAL4O4ia19HFSPFDrCL0Gf
pAcxjF8aDSn1UFf73cSr+sGOMnGuq+Q0uflv4IWnDCHPOxOq3hh5e3hDWkNXArOCOw3sprWHY4Gc
5dy464uPpQwr5dAmsi3e9ShsT3cyS83svWnXlrdXqlhTHoiTXvtgZ9gq3sF+N6y9XUduQS886MXP
YcJ5ZXbjBL6qKnWBwGKixqL/PcLFhVwaj3r3wUuLUPpJYk5U36mUGOeyhgb6O4eBABJZLcF6/TOK
KejAqShhA2sT4ED9MysGtX6nFrmIDyonOjk2ZZt5D/nYAtlGwCL7oLDPnXPWz7RPLWnz/E5LNJ5s
3Yy3PMkmC4s/eZUHs5Emd23iHvIRWfR2b9KnfwpCx/ypwTLwvgcEaZwSGxUPVVsk+C4UwtVQyqvR
MzQw53Fsqo2cKGRoy8iC/j8EDr4iaIHaX7pMafsnbi8H8FeUROlB0cPUn/Wo6yOFKtc8OE3nfcqj
HFESU2mKX54nSh2FSmUaHj30ZvE/Kuy83xVD71pHyhK5eRfBllPhLk6lh2df7rBsuhrxWhKq+UfI
ACuWPrcqbdeSkWbHPkvib1zpRo0WjlWJfam00UNUA2jZpVC/sO4a3QyqZp+p77x+nF2TpBsw07aA
Nm/KKPpZ5T32KajyGPFTpXmCa9Dloj6g/9CqvsReItu7IsaTju9C8ja6AxxCHLbLX+A6AZcXeTsB
coOf554GJTLtdwIRgfrOi0eMAPcDnGB5CjLsTc91MHnRE2R4tcd5HQTPgGiPE1IUxwzGhv9Xa8q9
O4R2v1drw2j2orPrFMObKptZ9dkAm4UCmBYOuDQlXGBgSaz3cAmRsoBsIT6UHiUfbmY1HV+inLTt
UFRWY35ooajX7+oqS+rDFOu2c0gMvHR3hPWm8L0Sa9SdrHuPR79V2dVdrPVacO5RotYfnDrqlPe5
UQ4w+Sq1/EZWYL+DRQKlXOhQs3YAktr4mJHkfyPLV/OHiiPJg143XgkQavVkghpyql0cZfp05rKw
QNvMwJNhZ6RxK/fBhADeeah0XH8KKM/mOcWzLkMgolB1+Kuwn4iI3CY7Y2jI0xU3qaOT6Wi9fcjw
KhDRrqmkrT7SGutHmHFU+k41kesPdIwkvud/Hn8MzUZ+aupyqPGdHuZcIkLuAzZimSrB3hyKQT+g
z8Wuscw6Vz4IGJLe0RlH7gXgdh1uGpB0CRNcLWXziHtX+cuaE837rhOO2CVxlNBoGYCm9AedY9qf
gSwZM45wCItTOQljOgd0b9uznncJx0IkMt/jSJvmh7q3y/Tek0r0CcRMDT2zKJyPYlJjFwtYgNI4
cgXerzjGLWzX1IB52BYBrWbUvcLvlE0qcTeS04sTxEN4YEYok3p3+6Vx9Vqj4IbUKIQeXhuImSye
39TrY1eLu8gXkR36SQHGD80DgcZkDk1OlzCbzbY3Nka9qt+8jurRoTXpZVEMvnzdkNSnNV4RkY9m
mrivkeLHFm1wDtVsz3R7gleP8HkoBDopMMyuPkvoAAV0TSvlFPkehwZ2lpo+jxgkIyEwBfq+xkvq
TbBF6kUMSNEEQWN4dTOa83JuToiyrFXokY+doPMlBNTwNYXMt1E2uXqHzqPQqYUcY8yunovXrloN
bTkYTuRrKKc0d2DU7eAFzWg1Ot3+fmsDzeXfWX2IDqe3GKizza5OQVL5lWVU93qGg50xJvX59ihr
G4JntQuSBDl3OEqXH62UTaRgkxH7YFbCOw8YAplmIp4drAM26gRrG4LtgIDo3IamD3E5VAaglmPc
x76l1h9k5hEm8LfYkep9pb375T/Mi32HKh1ni/rr5WAJAnS1a42xL5rMfFGBP/6cmqHeG6O+Vahf
XSjqWcAs5+VaQj1EJmDZyozipGaEXLJ1FzSfsAuMun9uz2l1IIqvdDoIG5TqL+eUmYCCDWnGfhAI
yVNDcexPhtp7W+Jua+PMWAEQTLOv45JolHErmEJJEj8v0vazM9qDRM2gzMRbSzrQ+uiDeRwj/nZF
XcFxDTpxy4ZwIqs9hJGmn0bHfRu2ew4LNFZfAangHlilRVkMBayR27RKfXRFhqes6tSn3E6zDcDP
9TmavbN1Yh3VH1ZnUXLMOtoyqtc5z22RqZj92s6eJKjaUf/T3xyBLodaVKgwWoUBN44OHe1We4YO
7L7QnNry1l3ZBK8q4cAJCQ2gAC43m4vEc2WK3nsuE8W5r9oOSRSevBtd2OvPBryAHih7gN2mL1vL
HcbLAHDr0C+7CHn3ArvDQ4Nr5bDLKi/59ObzA2fDpFLJo5ry/WInOJ2jp9hBhr6ShWr9AsG/yZ9p
8Zqn2+OsXO0X4ywi92RPuRcpeeRLvXN3nVCOWvNbAQG8cwILvi7qRG+P4hjwAokmJWN+9ryYf5Vg
00G68ZyA+y60C7wF0n6mp6p6fNdbY/Tz9vRWdgaIeqgBMBgMA+rf5WCj3idKCuHEj3NH8x1NInCV
p0P55/Yw11uDcjGQMuT/sfVDLPFyGIqfqleTrfpNmCVfJ5yOT1Zb8NbPlKnbuJq2xpqLwn99v8TN
XMQ4ptTv4lkSSEVuB53r/phl6dt0C/8nHBHsCEnwJjE2WAyFGVEShMMQ+zI3gk8UBrQT/VXnrc0W
gt7cpaNNxTpdNSNy9DgxAMkTv0tRCTpq6NS3H5ANSLq9l06usXGMr7cEw7FUQHst4P/LYIE2Q+jg
2ksWgZY8temh2Uut/f+2mf9Hq4bXTwfnHnwcHHgQIkt1AH2u91uQ0Pygi5FiHoCRoMgQW9BJVbd4
at0+eUowlkI+ohiofmg5sodv3pQQ0wC1QXmlZe0tVg8LN+pAY5X4TkPJnCfbFMT7tkiKz1qomltE
h/lPu+hFzPOEejxnnCRoSzq2GeJShshl4put0Zx4BdHktLHLNc00ebCTVj6GotHvalS+N+a5sqCM
PLd0yHDn/1weiLiLYy/Lo8RPxiw7eJUWH9teHzd26dooyHfO6vrzX0sYjOUOqZpXMvFjMI+fbRXR
uwP/EGWF26s2B/bld4RghD4lY5DnLmYTUOoIrIHvqKAZ9tGWZvkxccJgjw15cSip/3obA67EE7QC
iJJA6m2gj4ubJsd6CR0kJfbLBsDt6CodYgWK9yBh2H68Pbf5t1/NjSBsz7eod/XqEWJKqsQMYj8N
m/bEmUAznUu709VPReJ0hwSZpv8yu3nByKoQuVwmvD3V+AxOUeKjhWPiKx+IB0dBC7g2nOZ8e3Zr
J4BuJgm8TdR17EWuU8cS3MZAHGtjmX20oyp7rKSSP/RSqIdOs/D4xVrKe2hSpzveHnp1DSHrzROl
HOIsMrqBsrhpeUHiD5rdfDM8mcAYaCZZ0lwI5FZ3fHWLYgGjWmxPHPkWgSWK8mp0GcN3WwyJ0F0p
D9GUpkeBreSjrU7m19uzW902f423ePflZU1hi7qXn/ejSTc++x22Cj4vQ5I80LjKn7Q0yzcQHWtf
FAYcSEJkPHlqLr4o6lVR7ylzZTOAnhQkEf6yXdSKr0GEHsXh9gQX0g3/c1v8Pdpi61B2oruV6ImP
iHNpHgZRtTuaf8G7pIXVCJk8oqdIIRht/NbZIaokPkMb2cosNGPlfNJOJk/SZgTlss7jBdHkQRbj
JsauRD0IfFV/VWlEPUk6BhVbpEOR7xI2TUNaWEX/vrb04F0bl5hTlUZyP9TqdIxsYZUbIX5tB0Dr
BuJLFoIJwSJGuW7T20GiJv6otdExLeBvndBvpkAMjqFNz71wfnDZlxtVmtVNYJJB8f+dESiLjQc0
IQjalkZ4a9HrKYTxaUoCFfUIW9mIHWu3C+8xsqwZXg9C8PIOQxK6DlyUgH1joDnUBSI52GO3Zdi8
FqEobtG2fU1NlngBWTSpaFAs8wuAM74a2c3HLOqaJ93s8w+TI71HIzDlnYaCz1thlmQHvJjwLQF2
wlN98SXNOlXLRmiJn3opmr/NhKi83hkPYE6qjb0y/1HLSwZAiY441kw5ugJRu0obk4an/jTUv5HQ
Q1K/qabfTWXoX6n9jecocsevhVvkv+l5NhsYwdUzZJD+QB0DyG3p81b+Kz3PYB/zb4LUr3kTnBUl
l1BZpgSBGX0o649pGcvPDtaXdO177deQW19xvTZPJQ7UH2tVofsbWf309XaAWVt4WChocOFRRu47
b7+/flQ6jjWlY1IklOEontaaNp2CcpLf9X7sKNVl4htdheaDgrPQxgdZHRrEFncvohXWMjvrjbRD
ZA44nFMEvbOPEiehBZLQJ0OJUcVEBKFeGr+amjpowOae124crbXYYXjQ2A0YfbCbF1sPg5SIx0CT
+PqUai8V0Ip/4RclzxoSOIdGjayzF3XGlvvw2h0Jhh/uCiXE+UxffnGvQrVXRXAVgUcTPVyrMIu5
eRUpLx2V8ntDaMrp9hqvBSuTWjJvKdJ+RG0vRwzHaEjpaCV+bWiocPY5DtKHbFDQgXLiLNvKdtY+
KxrqPNpmEDyZx+Vw3RSouZt5XFlR7TJOX/2AyQxux4vi6NT3vfcn4qX16fYkVz8rbElKpfQF7FcJ
/L82MmyZFi8SLoK2G+inTmGW0zKn53qeCZLtyWi15t/bQ6591xm2PVeBSVmX33WQ6JMnMED9djDE
C+YAw3jAIxkDK7Bk6fv/MJgFM21uedCtXGybGI1UOQrJ496qs09WCzrwVAxIPyO/SAP99mDXqFWi
MoOpyCHBvHSXX3PwRFOhsAXQq+AdoyRpTy++D490ZKe9jUpgl5ka4in4PDiJHh3GyaH9g0x4sVMG
1CBv/5x5bsvADSiPGwLUFMWGxY6ay1StE+cpvdc2/Yp+h/TTAq3aPfmO6xvpUL20bRrYOwQ9yifL
pQmw8QuumVPzByFWQcTlpiKGX27qCvpQZSn8hDptzL2nNerwNHUISCZVPL2Uroc6wRT176QmzScl
drSdGmk4Ylk90m+3v8Za3AQhTR+IJxmF2vkk/LXTOyzZKyOsUx/FMvdE4aqIUPQMq8cW3+sTevHe
T3PIs2e0NuytfTF31pYrMbOCwUpgWnSVBzZ1i9C0kma+yEGn7oha5hfpJu0XRaKeurfHpjkb2N27
u6kvJbx9UQ0W4F+Y1BtBbS3K8JqiigEbhI262BPocWez5m3qa+0IvC+u6S/tzbihBT2NVPxRKA2D
Pwj6qVvCImsjOzTo6J+hVnXVWJDMSyjEsxnjozm4CAo1OraKND9kLdCEXR31BTasctwqma/FGxjF
c8sTlVh8nC4X3hy8YsSRl5vDKrInbaj6PVL31YdOj52Nd8faHOFwssVIzJiqfjmUgsFcDJSDdgPg
9lMwSLGnqGXfg/tVHps8+pSITv0POfXfYy4y3cZygQWWIvVVKmOPaAZ9AEsgHoOizO9vn6C1u4Kq
JT1rhx4e5NvL2RVA/CoVtIEfFJUzIFGRjtO5Em3r7RHZDdtd3yr1RrazOiZkRI8CDoDuZQAJPAOK
0limfi9oxyOijyDsjhMOeypFLKPonK1rfy1OkFDOyRU2PdayRjsocVulhp76QwxuLciRJEWwI6ju
dD21H3snjuSu4ZZEtWbTWWl1/5BRUVaZs21j/vd/xaioA73V6ewfJawfCjVACWqA1IGJtRIHzWHM
t+ocqw9l9CL+d8RFgBaek2moCKW+0MHPmqReh6asgiOA8vrBaWR3mBzxFZcFFGpkN53jqN0StV17
qrm0f8juoX0Qmy8nTc0WMGzJttK9EjMfC58PUMXpRrlxdVlnYtorKoGq4+Uo2RQZE+bcqR8JJz1Z
1PZ3TWq7s2BX9IS1c3Tq5IiAtjKCvb19blYD0F9DL1bVjlweUIFGM4PusLLz8K34t3LBPO5UZwYR
3x5t9XPOqgPzoQFAsFjRMMa9xGyyzB+VKXCQ1e/IrMqqH7aqG2vTAig3I+VBKSAzdPlFdQy/cfue
H2ZuqRW7xLYGCfgX2Uf8OFQw8bfntTrc7GMFfAVzs2XnqdTLKU5Cl52KECmatyKrPgOCbf4odtBm
G9fk2kfkbTe3pudOzVIWMBuSSBGTQqhrs/LQgNff4+AWbezJ1Sm5RDd2Pe2TJUkeZkCDi1mc+ZKe
BvriEdjYsyEi+bFvHLfZSIDWQimpIEx4OEwIeyzgP/j5UtJs68xvUTP/KE05fq0NL/qCLIvp7htK
CP+hysSDDW0IDeIPb9VFshEITaBsMWW+5SgOOX5enjtPgkXMgKbvi2g031VBM969eaN48Fx5zFCA
xyl+cdKlFWSuIUi2sNoJ0NVzjIzmIfi0nas0+sb7Yi3Dxbrz9THucumbiwcGETuwa53qT50JeBud
3TzEZpbd450znu2w1k9SD/KnBOQZ7pu1Wh0UmKpfMq0RG7tpZX2xXpvFai2onLxDLs+j3QS4pGDy
7ScdFm/3bY2/6C7IVbCidTwZ/0hRN99uf+qV+wq9obk8D6uLbTVv8L/uq1pAWOimnpyOOusPrQjh
rKBWidJ7Z7xA+QpOAOCdLV/mlcNJ2XLmq3I2VQhsl6M2UelhDKWywGIalUMdORKMZK+76fH29NZq
T0Q4fZZQe5XZWeRWkBAdpUBx3R/q0UyPWu3RgLP1Ivt3kgXPZSD9yV3SVfuks5IjaUN+iKoQhjWq
K89B1lR3NpqZ727/qrV1nrtmFqeYHHNJuZpqL6h4Qec+4CftKKtu1vnViuoMkUa9h4xafr094FqS
gFjfXPxD95HTPC/IX8usB73s8ok4RQY0G7NLbz+V+gjTQe1nVoW6T2kAt1BgQMXi3iH+UZVUbEx7
ba8RKkk96cdwCSzuNfpLwIM8jjVl1ekf3Hq+u0o23ilm53wsweuf2G5bEgvzTlq82xDNmrv1DnPR
zcUVN6SZqfR0nX20CscPbaja02NJ+b7ee9QUDggUfU5pSWFmg0j6uEPdypg+3f74a6tNOkgpG14h
Tf1FDC17iCUWKqx+Oiahc7AHYZlHi+fhb6cWnXz0ptYqNm6KlVyJlab2BYuSZ/tSw6rGkwYDZDvz
GyXr/tWTSbkPMsO9L+L4yRm78iAzVbmLoASebk92bY2pCcH1o4iC8M7i/TQM1mjUMsx9R++KIyQu
5axiwXivZWoF/URJvupTnW9srNftu1xl0I8UNCmJQBtdbG8lk0EmFSv3jSQuPlPwjQGNO/2neir6
s2qE1d6NxyPw/WmnmEGIX0tR7mnrlPcaxp1Hty7Mc1FC4Lv9MVajD97DFPdJuynjLKJPUCgxcVvN
feFCI+gU6R2A5vXx3gUXsFc0uF+BAVOoi9ECN/WGRqgYd7BAg31RjTUl4CjZuFvXdiNPE17TpBGI
0Sx+0piMZY/lbu631A19OJkA4PFsmXmIsYptWt2NQtv4DmuHcO48zA9q/r4sWWiyiAKswnNfGUvt
ZNWVfo/GdXwPi786DRawAXwD7X2XD0GIlm4/bu2PtV1pcaPSnyejuHqVZXEfCUHj2bdN9CYOfUur
btcZBkwCIO3T2cMh55m9ta8geSJjQ+3bhn+5I65g76ik1UPS1OOfaAA3tRtqt/gVyBDvRFXvs1+3
98y8VS+3ModufuTMDUednuNlpEYbqDYTjJD8tlTxY4MwgR9zhgXMxkG9zlwh+84tTYIjdc5lEyJN
BmRV5vaarCjcjfxXi3uwbIsHLUOO9febZwVZEJzgvOsYbLHrqgkzMVHa4HkzE7HLCnX56WyGcfU2
PfW5bcx3Q0tKJQiQPy6hG0YpctzpaYy7KfBNIyjyA/oKWyp01+GVC0UD2EPjkLziqkqkGw2zpcJA
D7yIQYC5pXsASRK3OxEb0adcEUjXQ5mdmag4CnTfb3/O6wPF+DYFnBl/q6NpcLlJMKO3QIfFqQ/Y
ynnnQV6ajkLv1PALEqVYQNqwj382ihNzuyBl3xx7BZfyjTvm+lDNtyragvw1o4DnH/lXTlFFNCUw
zkt91PmzIwrMsqcPH2NMWSvaCOipcjksFYZVtyd/HcG408AfzDhqzsgye0KeJizIVnjZ1YMe7JFE
m8Lj0Lj4VVo5wx+izizfDgplUMCuJs8uln0JfhAoQpY6kqx+bWbTLyqC097prO5sov76xNs8/oKj
k7exzCszBf9Oj45ey6xLtcgcFKxxy7al7mmbvUeplwweWRCsnDy4P14MGwr57o1VXYkLc0pKsoha
PDDRxdZCLxJnEphWvlk4wjm0eeekd57H02+npXq/8fxYmyF9jRlQycHFqGaxhygIFIGb8760ewO2
sIDiNLmD8q/bSHw9lVQqby5CoCmBLDZFUMIr+K7LEQvQFHbpBRmuUVK17yepVv1R0oEpPyH5UL/5
tkWNHFMkVAkYkJhwOdpkJnht6YbwjWwqDioyC343uz+FVLPOJo2Kf998NqjLqzwpQMtRol6ku+Pg
psJ1M8iwiZ3dTdJA6tfTx9/CbpphL6GzboXClSgAdAJk/gzwQuR7kfApGbaO8dQKH26FjvXfELwE
aHfs8FHO7qyu9R69TNO2EHortyQVAgIwRQli/hKWQ7kiAj87CZ8ApP+rwJn7UVXReH/7a66OgvAW
GqCA6a+ElbQ6NNsEhL5fYFV9jAxsml2l38oSV84A3w72Dt9vRuQtdiTCraIyq6EAncGT+GTGQI52
fWwl+mnS3Ug/NfqopRvH4HpQILCQAlHp4W0CHeVyYxq0EqvI9ASFK3N650STiWtvLX5PUWB9xL4h
CY9v/ZaQlHj0gROdke5LplIiZila1Sj81rZR2i5hiAedVDZaKWvTwsWFwjuNOmQDF7tRhKaZRLbL
KLkDOVHHldbKiwACLm6KzaQbp/8wqxnJAQpkTjgWa5fgbIptT1b6ttIbzxEOpndGMW5cA9dHjD/f
nG8fnlXQAxZBUioKjbY6rTAKEsmDCKYMv8+u457NdRC3TTx8CUI30Da2yPVNMA9L9QSxZ8gxy3Yr
JpZVNhhe6aOh0r1YYaI90B1HE8C2vVQ5vPlDgjRCKsoAEAM2ZPEh45YnnB5GGNPa3c+2zNszFm1b
yNfr84w2IW19ThrqgVe7o4IdPnpdX/v6GHin0LMx/dByqY8be31lF5Jae6iNAj29FmQbA8z8Mmpa
vq7DKOtKJ8TxDC+YrBT+oJRbaO/r4YjAlPF1kLbgyZYBZCxMdDfSqfejIvw6VK6DD0bz3rYwuEJn
f4sHeJ37vsb71xyM0vBS8i2XlVCRtxh8rVBwfdQDtdwHaiLTI9e39yS6PPIQ86ryCuN2r9/qxF8f
BoIlDCrae1ysFHUuA5crQPeLtBo54Wg/C7f+LLXpUwikal9Z/Yso1ep0e2tefV4uNdCOM9SF+gIP
s8sRW8uAcVF5ynNUOzDfB/Oo6ChbRMLlfpu0t2YMr6M5HDuADnzfRQTT1AYaWqkpz3Gmq3c80CQs
tFhOd1z4drkLiA8bI16dc2rOJHyvD0Gc6pbF2Hho1SKreHGi5jbZBwx8FbnDnMT5VWNLY22cjasz
yGjc2/OjicmRS19+TfqwBkCKmUDTjcXOxJnuvdmOW5jDtTnNMvnonnMgMCm5HGXAPBdXPif2+2FC
4cMdtYObu8qDkon+rUkCE5rZb5z3WRN/eeVkkZUIZJITH/fG8gEwT3YctV7f6KLP2/qiLMAoKG3O
7zkSnyuWKtE+6CzkmPyW8so/BZhRpFzjpLZ3Mg8D8aMXcapm2BuGWviIvfWASUlaY/O3Mdu1D0se
S7+Lz4dS3+LDRooahOkArJ6qY1AcW70qmgNKD1b3jM19+x82CwhN8lniKFXF+df89cT0ms5qHavj
NS/AWuuqWsT4SQkpN26ftVlxI8wYOjIxuhKX4/T1mI9AbcDUZNgY7ej2ur9iV5/2WoB4zX8aDPgI
9TeedksIdSADDVIHg4ED7agaeORaCAbUH6Y8H98sVfs6Ky5VsHpztF7kDj1iO9LuFRqUeeVBt7Jq
zD0A/iY/4Y3HL7qdJxs75PqA8x25iGhiUZvQlilRXqJnQuWKAiPyO5B0ekcoJ5kXCHS9NS4DJ6F4
BcODoAeT5XLRukQEkVVTVawz2VUIyWi5skNTqRgPTlfG4a6q5grE7UGvrh++J7sf/CpPSKa52P/2
xPsxrvLQDwtT8WNVUU8KAljIstT53VQ2X3GKNzbyv+sLiDQCmQkCDCVk2liXE03oXyQxsFzfxEHr
KOvS/Fp4Vf+BmJ4clKAhXN+e5PVxMFk+2IB0Q4EnL/0ASrfwhqGne5AOVCUOXuE0PxU1HP+plRHp
ltuDXc+ORgXtERdc3WzzNEe+v854VahmZANq8/NBmV3d9VotD305KhUCOU6EXpSVV1vGGNfLiLYA
cJUZg80LaKlugU1ZZtu5zHxvsoIHxJXR78pGU37QSex2MhlClMraWNuI4itznU1AYQiRyJPmLlbS
FqDYJofGX+pMv6URxX8yIdpPrikqMJx0nj/e/raLhaS1yjMIMcQZPAtRe3kWJ0CEjaIXwzNxKNjj
u1fvXQSJDpF0tgSqF8d+Hoq9otPxmb3/IKZcLqMK5kgtXXt8FpZrf6zjwqYKOcUbucraKPQusJ7h
F1OiWhw/OSGvJOQ4PKtmQ42BmH1MTGPLSPfVnvKv23aezHzUqKwC6YBDubh3rKAf6iLC9m6mwaR7
Q0sq/Si8GgXEuGIXH7yucYa9Uznjn1DqZbEDIWI/hTyoDL9HzvCrFhbOh0KVFe5+Ijd0BNKyACWl
+P9xdl49chvbFv5FBJjDKzvNjDTdCpZ0rBfCQWbOsfjr71dzgXtNsjFEH/jBBgSruooV9l577bXa
jOVHw0nxQ4hUg9/msEifRxVlrhezTJTutR3Yu4dyzOvsTNHWHC86xtHRGR/z3L71zVgPR92MvF9j
QUZK7aiIEAUTphOGHxPbaaPXtHLb4uRVohkPodqorJRZF8aTCltFPBdenX9L08iZ/aCpjOn8/p5b
7fG3tYMBT6QMKuSio7/cCLOuYSOVuepr3RctVcfKO2l5hkSZl9SIkdX6Y300cjyAZlgxlDHIj9dI
hpaniqnko/ZqjLV50IzKOklOoN/PRrJzVd3ZfZgqECLwnlJbXYcJoPmDLYJZe1XTrvP7ELLA3IZ7
75pcoNXmc+FaU6BjC6LJulpA00HULW0m4xXHDwVhwmYKzqPTaqdQS5WDLvp/ukSzy7MY6Dx7/9vd
myBtQgQlDpyfTbXcUMYhj6dseq2tIj8WShF+VvXM2dkhq8uXLwYUCFUJsIsCAvDdcodwEFQbv13t
FYGq3+wY7anJVf26iH6FqLH4ItjLBrbTMnVOHmU1yTug6rkcUCn60W4KRXtNUNt7apPimzCrvU6y
u4O86WAALMiAazmIV7Z9l9i1/hp2MN/7UIvO3Bfz8f0vtL3RwZNxQURNF2EPYy373GVVZyiUm1/h
DgTleajm1vLhJIMpI+K624R351MBPMkudik6tZkUZnl1IILBfJ0iT/u9R/Dv2aCb/IUif/ha09F+
nmA17LySd+YIjZRh6fiAm7RWuVIsrRXo25mvJJLK36bbBN/mMaYvCruR+jHKFXsRLjSnzZQmN1R3
ViUWaxRa3CSu+Yq2FpLgipUezSqiKQvlvGNAIWvnhG1vR8aTRSspQQCWIHfRv6KdNLfHMADEeE2C
dDxOgZUfnKlFerEceh9Fxunz+/tl+wFlrPpmlYHnAcW65XhxGdNvh8TEK1GqMxwCYVTds6O4RfOs
ea1Tf2hpb4HjnuWptRNFbu8xy6AgRSsApqwSzFgO3akEX+OsWVhWivIQTGrwJ/xhOEbQiy5TE4ov
Jk2Ah0kb9rS37iyyJGPCaCVrprlyFWYlVIFD4SKxQw1yPFZJ0KHDKAIfkqbrF8VkP/xRQRq4qXFc
5UbjhlnOFLnruqJ/FITIwaOSzuv0ks5xdDDiLB38ehDDP+9/1e1dw3hIhZM8wjslSF8OKLw5MrO4
U15ZfdPvugI5Dbe2du6aNTOSw8EwdB7JiVEr2Mj7TLOZOqmtvFqKdS3MdD62Q/XHaKn/WJ0R+m7c
fY0jtz06qriNmvXkJtO0s4nk/lw+hvwEOj44pMyWe285U+jW8CSJbK69afcR5KnAHr+mJWcMxUXP
7ZBRpR0/vyCJHQW/ek1DbNFR0SDcWYvtOSLvonhBNkTCSeV5+TtmU6+jNE7Dq1cHni+avtKobbfV
H3ZF32qV0PBnRlO9B0xspy8NAkmLQPdIV9aq9IPjTRQX8/ha2sJ+srE/EiezyivVbyPdFohCqvYf
hi4sy69mo/tWaLX569G9BvwPGGnI4g2P9eoYO06jOvEIoytCm+m1TbXkZBX1uLOjt0cW/EXC5TgU
seE2Oe7kBGkGzfZaKLrqj8n4Qr3F9b1BeaH2vpfFb88Po4EpQSGwTXKJ1YHlsurqJOzyKw40xe+p
UZgn10vGp/dX7i0bWW5eOQyLh7Ycrd5rrDpCgtucdaW8xok727pfs3qp3zSAiZe+1+JfZWGq89Er
xgrVTgUt8fElREhiPLoFIo92pQ7Owc4xG/qKLLYS+ZYYgYM1D9ruIWnVujwKzQuNZ64cJ9npebi3
RkC0PL9g7RJvX+74PMGrvui9/JpovX2gYq4cnBJl3PfXaPvWwwqSzoM06sDT3SB8E84uwguKq6Po
Jj6Yrn0cg8w+VNCHz+8PtZkQcDqUJ+ivxJzkdqsArQ9muyqcoLx2moed9BApBxeB1Z0K5OaiYBQO
C5uKJIii2erCKoOkL7RsrDixeXyuG4NYohG24gcBJjU+JPLh3Nt6tLPX7kxO6kAQMNHmzDRXO9ow
xsxGAaS+dnY3H1qlp1vV1KbTw0tIgkVCLC3kkYtf7Yksn+JUYB5wHQNtOHRtF5J3VvHx/VE2ewJx
N3nNUj7jQcVvZLnzUEW34joemQvSuU+zsJPXjNjmCCjzYGchrXsIC70Fm/S30i62WrZpxkJl8Obq
Oo+tfWl70zkOoU27nxI9/IIwFC0btDUArEna2HJWQDGpgSpufe21Sf/Bt0lRD8Gq74TQ+RT79dgH
yMXM+qMBrhwW3ytsFt/od6sZql1S6FHV1NdEN2hE60SC/Hkw/x6kUX728kx5sMvnbUnBY6FmsP9l
7LmcZ9zVEooo6qvqZtWTC7v5EqVpd+pT58Fa2dtQLKYkTFJmBdBbDjVZWm9mjcZQsVY9qQkSl21s
9qcUcOhDggTq5/c35vaQoUVCNAR0R4qHbcpyPNOpEk8JjPoKpdc+lblVnHNNeZCZ+b+zAiLkCECV
B0NZjmLVvRlng1dfke5Uj6Gr5X422vPZ0kW1E7jenRA4JLUlbF9pAlsO5WipPXazW19nSwv+gJ40
fmo7Me/c8dsrkWX71yirz0SdCM8BJIuutFdYWJQ73XQwEr3BTwIy6N+KNf7V20Py7b/4WKi5y7uK
T7bO7GqnsDQaopvrHLrhyyiVyg2MIB5fQc4XOBuJJNoEa9tjy+zwmW/s5tojictRTrAhiWLx8I1I
SCL5wFKyi3a91b0bIGJfNy4bvQ2S9GAiu3p163B6cZD1//T+sm0vX0aCzAKzlC49+kqXWwK2X0jD
11xfw8ELv2bNrD4LLfoQinjYebLujgSoAIdUElbXWG4MbmcVnVOjeqn2R7dFG1KLEvcgYqD/9yd1
Z59LLynuXSgmkvO8nBRhTGcMedJcuylUDnmlF2c9NL78F4MARUo4gZLlOoTNVbvHx7NorppM7bt8
Hv1OaHuHaRMov+0EYl/ZYQEKubrPmwF9+qof2HCc1Oe6Qh+/Flh/EKzVz2Fe7Lk13/tKumSXyDBW
2kEul86JgbW8XjCrOJgS4kDRK+dCibtbP1hlv7Mn7n0o6HZQuKT4BojdcjSDFs0gF3ND27RRXeJQ
xazXwjPn/S91f07/N8qaUBV4tHShTdpc2zhujuD8xaFO8HQpo/DX+yPdmw8lBIIYAjODwvlyPvTu
dTPIZHNtlHh4TsbZPITtFJz+i1FIEflIbL8NTzjUixIBP6+5VkjCHRtN/KXluDH8F4NIkRnKIUTs
60g9bupRCce0vQZ6ZB7DsRsvkbAeD9IJnnn5+DjQ6jaEWRT7XK93y/YKy8D9qRmD5T2bGFzql/9i
NjSOyt4w3vJ1VouFU2fPQd6isIoJr++lk2r7TVHUe5Kjd3cAXNS3XiyqIXIv/gvw6zyrowkqZtly
IY6kBo6PsdfDCS13Nm2UsnsVUSnevOUoWW9N8WAiyYZHlHEKqhbTJQf+wsOLRo4mxWiQcIL8r69G
GSAUW42N8Fs2aIckiZWjUfWP33AEI5AwpCud/PdqlHBIbKw3Laj2WDh80uNY/YvuMeNzOHfp88Ql
9Mf7s5Lx1CJLB1diPhT6wLuA1VePq1sMpTO5MJhnp1L7pzLqauXrGIl+fg1GUdavxRQE9jl2cLd+
okbchQ+H6ECHQMEGMZKUOF9NeMxZ8skcqmvatGC0URhqv6oMN8YDLVXKfxDm6fduwO0rQtbDiFJn
mD2zDihML8FjSpgcMyKY/lAUipmfoRjMF8PCRMR39Dzfw4O3Y0q9KMl0BrohUlqdBLWnwTKBW3YN
hTpGR0/NavtHNhtD+E0xG8X4o0qTcAfEkH/n8tsux5S/6V+nL2zHYQL07a5dr+ofNazsjxaA4k+R
EoO+v422B11eJ1z1lNw1xO5WX9F159ZU0Ea80uakHKcG6nFWh9XOA3lvEdmqaKADllms5nJC8aB1
g9rW/VUY6ffcbHsf66mP/aw/90m5F9zeWz1aBYnNkJ5ykMFcDlaW2pyC6fZXDNraF4S4/oQOLC7u
jKn3+4u3GUneXuxoiPvUtXhiliMpBtBf1U3d1S0r5ZigskkXj9H68SyanaE234l7ixcZirFJOLNp
WMhFXcY2/sjXoEAtK028/ph01d4BuzMhokBY0zCgJOV4dSG39TRoMYZgKIbEte6HXfz3lAY5ZuEW
1t0PLx7wuA1jgbNMpXO1J0ycpuvR1Qf4QXZJd3dFfyfWQZ5WHWocH/emtrkv32joOveUzIPBhpff
irjJatrcHK+6O/IM9PDzigMuE3bzhIuXRd1YtPhPUasbvtekfP1OILJdWgJRqWLJOwTYtSFcClwv
+MTq1c6y+DQAtRxaLegv42zt6RRsMlcgYjYm3W2cbQqvq2Ab3tEc1WNuQI3FnBMPt5LsxE3OWBqb
Vz1rnD8zI4gfLX9SMeNu5k2Sksmkzsv1dcOpppTbONfepaHgQgkotC5omWvY3w6KeNAuxMV8HdVi
CfGS7KH3srq3prEf0rAr3avpDuqhizTbV/Xd23H70aRZCFV4Gss4e+u0RTHQBfOMZL5mEe3Yx8bt
2J1O17oFjokIbu0ccnm8Fvc+gqoUrqjGwcOXHa7LNay0RBobCOOKhbd5jEo4T7Zwm7NuTSpuzLV+
aPuYgjIg8FNb63tvwWbfINb3pjtNNZBbZi0LY0eQOPLema+IozXh2R0bhmiNtss+UOdqLAw5cXI8
zhE+Lef3L4PN6WRoWCOQU8CeSaOM5cxNLcKXMig11L3dqjongxFpZ6+KIv3ESR2mI8+u5R6saMrm
U6W05oMiNZIyZdITCyDCl0Z8YJUw1jZRVKkN5jWZcW2zUs/9pEXEUtHYal/xMN2rsmw+NbwzSDnk
CvxDKXR103Z97sXzbFs0FinNk64Eqf1slVZGnZI38pQWMYZ3Y+3AjTA7Hccwk0zZOL2/6ptHRf4I
acYtW5wcQuPlqivQJHKRpRYAA4I1XEnZy1xY+k5tYXOI4M0ju0y+Aqirw5hcjpK31ewOLqJiY6SV
L6Nw0mMF7n/srV379rtDyXorfHMuWW91gKiUkLRobnC1vM4U5w7vlfwQYtk3H8weHVX/0fVDiheU
mn8Ig0HllzNzjNrJp6FzrpNXhb4dIlFcx3G1k/RtgicpCkeyB+lTglxrXkClexSbUte5DuB0N8dt
9L8cmCzP1Yint5cX6k5363YR2RRkyxAvWUg+3HJW2aAYc9e73jUSbkrvBhoCByq62WcbubJHbzxe
J0B3Wa6XDfBrD49GtzLsMdvgSgN6gTq5IpqjUjXVSW1NC5tNrHHhSipurp80JbIzROPNeWd978yX
4hMlTymXLos3y/kmleVST2HTlGilP5Va3x/jvHRPg9OLz+9vmLeG68UNjxUEYDwED3BKqvKrsWwj
ky0KY3prAq3u/IgCaXVJ+PDGLVXrvjnZMRfuERtCvEYaIoXurDZNY16qQQjliRsxM4+2Fba0L4zS
VzMxokR8QxelaM5KEo+BrxednX5oZqMZIG561j9NW1ulX+KbIDBgzfJh8O26Qrw5Sj2j/96I2GQU
hMSbY9JnfXcUWVIibCQ4Taafhg29iLRGFcFvqWkG45Oalm7oN1woij9qdnsRANTBATke07ikZjfd
6E6zx8+BZwfBc9LDl/uojUrdvGph3TTH1qsQoZiK2DSeC90qE9w5zS6HQZeZ+Q+awsR8bswmmA4i
maf8t96ho/XShGoYnhK9a+ejapEX+W5mT3+giVIkB9XgQJziPEdYr0rodj25eTi5/ujORv05bfUB
e+TGtpQn1HiD4cA5G8Mz66qapzlF5uZzX1C6a31NYDF6VmOnbX5EfYrctZ+RjRnobtR1Z94aZax/
7/lew7dkaNz856T3ff5JiRtw4LAK0+C3qcZZDDP2YIqCF9eIi/5TMOmq+OIZZSsgpcRa+DyPjVb5
FbJO1QWGk0X8S+Rpf4Y565ZP72+67f0BtguWB3GbwiSxzHJ/Qz5tcdjL0xvhpvFzrOv5e2RgTmBU
bn5W1KrYiQS3bznZKwUuvAqpzaCduRyvmLQZAaOhupVjZn3QeLGHY4As+A/A5+hlpFL7Cvdq+NVO
2rSTON8bWiKKPFWSg7pOyNIszPEGNetbQUfa8FQVGbqSNOXP+HYIwykvgsb97mXUptm7zADfO6ze
bQRF8YuUENtvfgIdF8upB4bZikGR74+d6UccisrfGhVR3VPRK9jlmG3hWWDeyfCf9z/x9goDume5
Ucpi6xrrZjh0HeIG/6LkptTJOB00bJgOOqKw4cHF93nnvtzuJ6ofSLEiP081kTL0cpJ1mZpqz8t6
G9OOi2Ao9eyfjE7f75xQyE5NplnV6eH5QR0FKSSbd5GCXYWHRqTjzlYb6U1J51I/63ilZ6eCXt/h
46xms/v0/nDbuIhUDLlHKXImScWrFzAuAZJcFdWDHGnqUzYI7RzkjzazE3LCRYDKI8Ne/sNbncti
GsOZNsbgmhpmd6kgcH4p+3l4UtGzO6XwNPqHwxUG5INJKRBZrZC791+wkm4mZoLjS3ClH06/eAne
FDg9PWiwKKdFnyRMEl7UN0mt5Sg5MFlh23Fy8zjqN2OO7IOjhM7Dn8ilPMqrTbZJyWVtFzk4MVFT
aVS3CIeIU4unpF/pYbuz77YbAc0N+nYBONkL5JuruVhtXmV9Nt5AF/vPVW4OpyTS90rnd0aRkwAM
gfQH8Ur++b++SxbqM9CBPd5MvRAvCEUHfg468/CK4Z0nk2aymzd213KUIAXJt61sur2RPOtciX9N
VTXvKWvIJVlGOAAPnFXiRvYYWt/LYQqIY/QFDdMtaYoPUaA4h7QLE3xnaK15/5Su9dMk6k3RgLSc
/AWO8BrSqWxr4lpMxM2zFMiyHcmMexn0cXY/VW3YqCciD6v+NKV2p/kjXSrjH7CcPBMhJ3P6K7F6
xT1hcz9+tMZQsf6eMaDJdzbQndWQ3UUEezTZ8htXN4niZKFGuCNuRD4SgszUp0nr+pvrEMa8vxx3
dhGy7NyRksUlKxDLhQ8NdehnWt1utF84jR+EplOcFHts2vP7A92bExEO6Rw6O9zHq6zHCNJmTK1k
vg1pP7zQOZgfBHji0Z0dbWf57szJI2uUDexo0cCYWc4paFIlNLs0v6lC1Z66cI4OYZqlOyu3fbV5
sbmuUIgH+STVWo7ixKoxK+GU3/p66J/0xKy+07xonRRwQN9D9fGY9b3YKZ/cmxqcayktjqbPJlWV
yunh5HUMWtGtXsVFftDBRPfOyJ2PBfMCBAt1Ed7NdWQQNkOfKElR3OIK+MCjcHGBe1QcRtVIP5li
rn72dMvnPl1i4yVoxpdJNcefZhJmLxl+hh+oljensITWZpv5ngTEZg0AJ6UIseSI0H33JkT4r4sP
CWKhC6fXbkNeAApYbuuriqM/v79ft6NIyBwqKGweMMr1waAKR0dZiGFtJCDpznGqnVyI9jtbdXsb
QZGTYZ9sQJLM09UuSshxy1Tv+mum58L2PZNI8Bc6CH37MZytWn0telLYJ0rQgh682XGrS6a4s/tS
h0WoH4I+SboTjuXz5E/2OACXzCLfUz/bbAcpPUSczS4HZITtudzqtkZRsG+a/qoreo3fvQGvDuUb
X9FTfWfrbZdd9hUAqUH2BxtegyOwBki4aKm+UjlpDoMTlRcjSb3jox9XHllGkINIxZflhIZ8KF1n
rgckE0RxzBNSGrSf9UcjJ9nsK3k4MIuBB9cmvqqZthrkefU6K7b2Ug5pflR7oexsoU1g/TYK7R/g
grg4rrnLNU1sEOMbRiFp8PvE+rM35qeyxqDFDsI9Y9PtVgC0YiNQj5BFuTUsZ40JyWZmaGDbXhD7
Rkr/h9XWIch2Zvx4/yvdHUvWxqV/E/Yfq7NRBi09m2hCXpUiQYW7icxDqfBueDYA7/tDbbcd05LW
M0h7QVtdx+74ymU9SgXadexC+6CpYXCM53qvKrx5MvhUcH3pGEamg0t89djOaTZ2+szi4b1WHse+
EOAxvfK1M+jVaYyyOmt2vNf1dXdqILWqTLq22eVku1ELVKhdZyHas1GAAUZpvwfJ3R2FSIKmEfjM
vPPLE6X1XdhGpaldI8POD31b1B+MPtwzgLg/CpQZRLxll8YK/7a7SUw1/E38nzrrECRJ/awo7V5L
1d1RaOzmFqJjYsOmTK0IHUvhsu8aB537hHu57pQ96sfdzUDDlux1ITtdkw9zkRb2ABpxxW1pPuh5
fLPV4LesNH5Lyup1KILHLC2J7dh8/z/eGraP1MTCR4YvlFTdzyLEEqT3wupoFf0e+3tTpZAjkWNR
4wY52ljYtEgM96ZQtKsxYlo56O5THBZPToQmh1HP3+q5/Bn0wWd8ER4Uc3ibI6tJ6yupOFVM+WX/
FRq0WWN1Scz+QBk8uOj9IOAUe8VTBqb0aDzLJCWdCjINmQSA93KotGNbzDObJOo9/YChtOuXngH6
OHZ7Kcu9/ciFC/GbZ4SIZHUPqgDMLeVZHftLD/c+L1debNqmL+9fgfduWxvoTdLegPvWVKR4MntL
NLV+bQLHPWFX8yuADnF0w3SvqL42HuMzwQACyKaOC4WEIsVy7WjeaKugL+drYaQRIp8TXCNR6YcM
Gc7LiO3DrZ+j6bUftOFcaV1wBt+snoouHIE9nT25oe3yQgonjkQZA+VRurKWvyYvDGGZszlfJysU
hyLzEKSeC+PhwIacE86V5OhQr12b5VDraUK0OPVrwbIew274aU31nh7Bdipci+xH9G8oGGykIinx
pqC2hriGSqWctXDAL8ztzJ2dsok4UBGBe0F5W3aY8zgvFywIol6LvMi5xrX9UbjW60Dvph+hcUW5
eW+zbKZkUV1Bu5mWSDhAUDCWg3kTmptD0lpXdKfM45ib2MPkxp4u5b1R6KOUlEKqOXyj5SgQfYfE
mwbrajVW7dv64J3NtN9riL47CgAojarQD2B0LEdx3QbyDX0BV/raY7qEFQMn+DD4+v5BvjOKFKOQ
jyQ6ABTIlqNU0CzMma7Qa2iU8xHDdO00dMp0fH+UzXVBCY4OM7RsJT97E0JPwuvaSUlcZKTa7mud
USWKjbT7CyGUfufo3BsKmSU6Mvk8kpK5nJAbo3rc8EOueT8Ufjnrw8UxKSrGXtI8WnVmVhCYpFMo
MRHZ73IoIMgMUaecyqKSRkd8SntfqIh4t/m8RwO785kwBpJtoNTT2XaroeKy7HKlpYgZqhij9oHW
v2puJx599eWE6BYCjybRoTK7nFATAe3FRsyEPPP3GPvkZ6P30Blwp0eBQqnUABMJqzViTRQNlgMV
HcItcZiHN0PR+pNb6X+VKLftZFQ03vHXLIBCMgFAb3I3oLttx5VaEEvpdu9ex6YR5bHS3fBTjZ/b
dOipjZnQmvXSufGY1tkxEukYfo9FObmfHbwU9ZcQ1H78kcVqWpxEUaNAZhM+VgeKivq1atIh+KGN
YzX7kdFR8Cw1ZbB8PRls47myFLfxUdOnNcXv7HbCWBhh3uKCQWjaHnNPiMwvXTVUjjpeMtMhtYmI
z0GXtbav6clonkp1Go1z7tHXeva0dswvIS6C00s/uHZ98ZwgP8coeznCp1Qx6V9EXs7jfyC3UVC1
68l9CdPIrJ9QKvWi59FLy38yzuAvAlhDO89j4oYfvSIy47NUYe87fzJnNT6OFfyVL9NE3P45SM0o
uohRa8BolFg0H/XRtfAEAIClrly0qaDHvIx/lnnPhidA9VR6/LFJ8OOyyHG1h/B5mCpTT/2y9Yri
I0/51JxrM5m/qFnr/J5qY1bya7MqOk6zYv50TcCDkyuKWf9qD4bVPcUYx+oHWr0U3UcOokYB2Akq
Wz/ZMBaqv9u8Tz/DDNE0dD8Ivc5FZ2Epmzc4Td0SDcmxF9FU43iZWmyJzmlCH/hTQHaI4gMaZcPn
MdaG3xXRd3BjeAut7OBFSmD+An4M1YM9T5n4B0MzRz8k2HV0h2LKq/aQ2UngfJkJsbxzPZjVcCjy
YR4ullZYyVNnOxP993kpRuWVJ5H+RbMxw08lSxT/6TljkJ5UULPoXLup8Z/IKkzjQDNfVp28Mc2d
z2oqMtq7hyD6Eo6Klx0qu60UdJbUuj4OTjKqbIx+0I/jFEV4btKsbX5I0yHVXvIxEDGJovCSTx1d
yeLJbIp09vkYCmX31qndQ05HvzhQ3E+if2YRdu7BC5v8ryBsiy92iDuXbxFrtYcqHJMvvTAm9bds
7o1XoU4ZDsHsNM1DGsxWk4MoLKU8Yjtazs9dp+Yd2v6eHn22ZjNLjl1kKvFNMzMluSTkluEFVogd
nWaldPWTiLoeFob8DD/qSmv1MwCBbh3UJBmr81QmlXqBE9LrBy11otqnwO1NF4quifCjOJt/oqdn
D9IXg/Pkm3VgZscYYZmfg4arz7GFA1H5dOlP+tE1as06VlinW6ema1X7l6bVuXqIjEZP4WN4+qfa
UGP7k6aWbZn6dGC1/0k5t9rBttJQhy2Wad25bE31r/dfxu3FzvUCM4xSLt1yG3yyr8MYcFWjcj4W
X3BFjb4pyFN+eXAQXnFAdA2AyaHCtKbAUM/t4yGdi9ugUrptWuTIHV0ZD++Psnl5bRAlKR1PazLc
0DVgoY3qOGZK2dxCIKxz51XxkxUr+vemQ/f2/aE2qyaDFXweIC1JEYy1hx32HFakt21zs6rOfoqG
MT8Yg2Yc3x9lE7rKUWQ5i75uXpB10azoaPzCKLq51eRBLzDYGzoMyXKgmp8jeMvvj7adEyQlMExW
jniciG/5JtaKF6jZmPQ3rxwFAmR26auhWp8eHIVaI7VT+jJJRyUPdDkK0gUBJY6hu6Xe4FrHfBzV
D9bkTQ9aftMFRTc3yDsbD2oIMPByHL01JlHRq4YGJe2YVRoNuQ/JMvlGbcQ8TTCKzqHdF+HOJ5PJ
4PLFp1yHghCUR2nhs+4YyeJoCrqRbKN2huDZcf5MtBH3sLCliTctKOhHne3rTY9kxKPrKj0/KIyR
qKJetI5oQhXdp7my7WtRadPFlHZpiCd9fX+Q7eyINEm239IOC6bjclEbYzZyKTt2NdxAOduKaXxI
KCserco1z1mqf8hi1Ge8djQejteIcUl3EbUk6CF2Ww5s9DWvpdF517Fm/UJYYx9azNB24unNeUPS
DVCBLETav21c/sir6nq0Fe/a9EHy2Uud5KyZlfKji6i6o3Mwf3t/Obf1FIl0Iv1Kp61UO1kzcmmg
dPqQa+smlLwYfU0pMJmqq5DG8iDR9N5PXcONTm2a9/nfmiekpGqqBFDo0rFsPxZZWk7nrKZR/DV1
Mqv3cT4P9qp422uVHwmMzssoqVXrnkyt4i+OAm+8cfuqRC1NckwIhf2on/b8Ve8MRYJHdYnon3to
XXYNQ75uNKn9LbfEcESILv2GTKbxoSqVfqc2eXcoEGZYilQMae1f7iglqoU3RmZ/a+Jwcg5cCkA6
Vhj2xIpqU9vnnU8t75vFxQCIIotz0k2F5MOUv+dfYJ+osk7VhTPeOr5ifqNVU8FDas4sJCBd7M8O
bc//9lxYjaP7pTGo9TfXxNsWNmOVYASWa3H4hHM4FZNRi+I9LGaTqfDzIGlzZ7INpS3r8ue5o9J1
8PCHm6No8cEYE+JWymgfY92jjdmqaceclL0Kw50XB0CSrh9azAHWdPmj/rUmkYGqh6DweuMy7dHQ
QSj1U8Ca7Kz99lPLd40dJdsWtxm5yNRGTfN5uuk9JeGDoZTzDbtSLz72YjbDnYv4zmj/2+XiSHrx
Bi4UeTxrYGfzjYZI8RTHPaTVAHM/en/+fH9Pbb+Z7IwEZpXZMipUq9vYKzGAzUUw3Xi5lc+IM4bW
M5i5fixy18jPyL/U4pClYxPtBFp3BqbYDorM1fUmYLv8bpkTQjSBmXoDfqiOQOqKH2nKeOxVr7xp
dZ09jTKef3+2m8sZKxQZdAGWy5fOkX/+r83izOhjl0MobkUmvC/xMIcfCsXy0OeLh49tniK7/v6A
dz4k4CQJOlcEfqhruVTN7Fsyw4IBWfzX0EnQMEGe+1sQ7NINtweBxw2ckg8J1u+t65R2EWjG7OTi
1qpu9EFPUmQH83jPTuDeCvJ60h+MfOkWaitNI9TIzsTNDCLx3bHi9hhqVnZR+yQ49ohV7zBF78xK
akXSD0EREcLU6ou1XoMJZlyotxQW6lfutdwPnbj+/v5nujuKVHSSquaSmLfcFwBEoghErd6yPkdx
z4irs9fpe2rtd0aR3HlQSsqFXJPrACTPsqhAdvpmjZ35nI6eeAXG2ZN0uDcKlzBYHsghudhqxcai
balMN9qtdSBKpFk30UQ65cf3V+zNKWz5FjEDgF3EXrnzqRsul2x04lBxnUC9DZQLjWNQGVDkSjAX
BAPLSf1TmVzY6x0E38+iiWrvDMu/DUMAo0rxnkSj6ulBD7zpu3AmMf+hj0XmnArV6a0D7pmje2v0
Qs0Oqg2R8CUNmuYvJ4jt7qWs48H9RhpaqciIxRQpDSuKkrOIBuVBB3UyMwoX0skYzhzLuSZNdAix
ZUNRazczj50raQ3q+mkVS+6hpv14f0Hleq3WU/Y1cnpJCQH0VptjanLuj0TVblmp0qKtWXBPfdro
jE9gxE17arJEt3di1e1W4TnkVAGESY+2dYHU7VAqm6YCXxUl1S+6G0Nhms12Z6vIX76cGUA2HdMs
o+zM1VczS3VtKFL0GG6eXQ5/ZlY7nNm4xpdiBtISU2P/MLG+ftaEau7Q3Le3LwkcdFFybCQnePmX
e7QPDNhCEXsUvYzqY9YI7XufwnwZBfjl+5/vzlIyFCVg4Ak6ndYERt6aTmlLhgqMbHw12Covsd47
OxSt7aNJMAAoQfMoFwiSX8sJOR361DilGzcw3+ZYWKN1zqfCfZ30Jvyaxnb2t4e9+vnRqaG+jYAa
TFWaPCH4LgdFVTlrykI3bhRgvAPmgfF314ush2NpSYLiKyH/TgV97SAmqsQUJdZKN0wP44/TYHLU
3dF+tWtnj+G73RYgLtBMuSSJp/nv5YTyyfEqhfrnzVOjP5vZ657VvhLnMWr3Snl3bkmE56BFU5pC
mZALczlUZBuYXteGdYMEnipY/tLLl5zSBI2nZ83ED/EYm2NFoxGmQ9qLHc1ze6zturypXu02Jz2e
KvEjjicPVdLBlMWtyVSTp9AZ4k+1SENxFI1S/40lchh/dqCIhE86ahr5yS7UOKIbycUPWevz2POh
q9QBnU5ZK/aiHLlgyxPOAaflDjk49gA403KWaLEXweiWxq1p43/KrjYOjtk/VwG9Pnrc/iGG6Fmk
DZ5fyk70uj119OtQj6OIj2gNueNyYDtr5xHAW78ZXml/nE1F+SOzGm3nALxR8Fbzo8jOI4D8CuOs
kbrhf9j7jua4lTXLv9Jx14Pb8GaiXy+AsnRVtDIbBCVRsIk0SAf8+jngez1PLCpUw/1sdC+DJguJ
NJ85BuIrYk5FdAD7KS1Q+o9u+jRWq6qV8tZLxvHgQrF3O0WKFnYy7AiLgWZFY3nOR+39yl1sfXGn
I55EJ9Jbzodf4lfkb6qB4kB6SGAxkaNQ6RTCcorC/dytP7rrF5LfshlxAS7CWm+HkjGtSIk22iF0
0mYdwMgCDRF0Rf48ym8eCGhi4FZQYVvQJUvG+8sDTZUr0zomEdKPWhZzP7g5JY2LRlOcnUk43l9D
ydLAR8y6FA7ftaKh49Zlio3RwasSZzVVSj7GXqeLSqQoenhpDfKf9aZ2ZYOenaF6vV+nGBv1cRzc
WK2oyL59zIwIhHxQuj0wh7YrWJRW29RM54zpfjuZ8C4AxxbVcOhSvx0lBXcKDhQ6OhgGSF8rk/Kg
4pZvOM3aM6f1+x2PB0oWDPhiywDQ2NuhuHAsLEfd6DABjQmZUNwRd1lDxk81lu2qCwLyoxet+lyi
FFjlVRVn58RKf/ewi4EtbC7RcXh3X4RNWGvGHEwpfLvvrVPra8gqVp+wmM6V9H6z/3HlQpcPKBOA
sN/5klARQpWi9OMDtHt0shNcdVXOSnjM5F7StklBs9o80bERBMGr7fXWzcaGX8fCS+cVBxZr2P55
3/xu/hEw4xZD8o449WRBhd2UQOxTxIewGieU2Ht8En96YCNfhzSO8rH0vo1ZtfFo/2FNX8DkQZEE
YsRDBQqg/Levfoa9iVncaA4IndNCN24JMHolto2Q6sxT/u4dLxIruEMx/SAAvB1qRM8EVdQ6OejB
+jngTPHBkTHkSLoyvPvzhL5HaOGxoFGDBYUIBIWek7GkgWc5r0yC9SS1s1KzNi9tzyHISBwy3xpv
nKY8mVV/mEzX2BUItWW3kVSqu7Elsd0GnV+fK5L85tzA2kbghQICqoenECo9VHLktE4PxhXhDQWK
+9oCSPbw52f/zSjIcaDVCOnTxajp5I3GTcVAH1HZITHKAm4yjPSrjuLp42f9QmEA3QlZNl7WCeIo
pnWiZoekuFFIB8TRNN2ZyDMbr47DM0+0BBxvL2yUlJCZAtu3aHSfFgWTNpwTpd300KdSP+qoLi+B
rEPnNund3A1L9fThGYRmDZDAYI6g0RmenLyDQ7mPclZ6iJOyz5nsQeJN5TnD8N9sBzQ+sd8XRU3c
yycTqPQYVFnaZYeODGpdpkoVHk0ItHddcSbk+c2SeOWlAQ+0qIidyquCcKmA0+qzQ9x7eqVDtJpK
WBGduZJ/NwpKxWAnQu0S5+rJKVa5jnDAe8TC62JeRE2TFYEbqg9nucjHsI0QxuBqRCT+9hSxXj0g
/uiq48xUtB2oUbkblOd4Lb95FuCosAqw3hYTuZPQLIZ0MBQ1oP7ETNAXqkm6fYcT8kw57NVn5s3K
xj591fNFxxjB2amBaNoaLyGwnD2GJFXzasKhNT963Tj0eRyhPb5foC58FZZD9F0Tb46PJiKuLVrq
D+wWeuW+vYOnJGAXiLBEXyA2hzn1IijhtHmEU+5L40JeJeeweM1WcHbK8P+dGpxdX6JWdZ2mhgLK
4SYDOipNFJFHAcmSo8TR0sCPNpZunikDwS3oKEz9NwpDS3FNE4gn5F5V9XeD6tT0YAbI4Xe5H7dh
WOAJgvGSiRJooKByGmgpwO4yyzs/ar+bDvabd00bSboTPvWjdQgNI3NpoV6V5K6HGvEXI9xmhjqV
N8WXTth4yaHJesr3DTwTShBQDDSkBn/K0Fqcx3nKYXyhWe5AjLQTqwpIwfCbJ2G78/LBQyEBqPi1
tI4z772SlkYEAF2QKT0o3P+rOCDVShIIxv95lHdH3TIKKD3gxi3xyWkkNjqO54MMlR5SqtpjDGei
nOgqvOwDa9el6cfPfx7v3Tpf1PVRc01QVwHT5/QUz0KeUXzXO7SqoRvuQ5y2FmH04adamIaIMVF2
QFE7PtlNEegaLiQm/IOoErGiScs24KI5lxGzzj7y+Tlq8ftZRAq5UJiBi/ZQgzvJdkjrOioWY3CA
1VJ4hNVdVuc1UNpPVRk4Ve4q+B3/eR6XJ3i7kVHmwJNBG2CB4J7WpqYxk6wLNCI4QUiyihLGXwBw
drqtT2Tkbyvfp8MuGtEY2f155Fdhv5OhQcgBlhWIZvCMTtuWwBEu9nNZdiCjVdMNs1n/vUuG7rNI
TFdtks5XX+EshB5e39nKQssxg46Kykr1wiQZnX3WwyUqD+LeyVZYkykQgwH6zo91nI7+FvmimFdN
A15tYbiV7EuQkAqScaqdooJ1QjVrimKPWKkmovI+QyD9s/R18gm00kDnzQQtwtwFBvFZj2janrna
Xq/Jk8cHXAm9LjA1Fub9ydryHG9SMZjyB4h9sJyj03ZoMxOFeTtl0bdAT09DqlcTFPS/C6rHL6GI
2blj/PTlL/U7hHQo9wDijcDu7ZUkakC5IF+QHZy2a7ZGCk+gY+xXXTHJrjtTBX2X+KJ7EqBstwjB
oz5zio4uTYDUU4zZIasAYjTImXLwVr/GFq2OweHbYfBvqxSXwJ+X2buDAokhCNZAsADjAQrYsuV+
Se11IEBBQXXq4GNBb+SIlJRUoIt8dBRUQ4B8QDkUuX38biZFQtyoa9qjaaj6bBza59At9p/+PMq7
yCvFKGBLeABa4ElOq7sRn+Hg1Q3tcdTYoAnx3CuwJ7sNKlzn0qt3JxHydgyESgEqBqimnZ5EmRkJ
BNVQd+kz+EbE9ovtqqQowcGXStdnTqH3DwZ+61Lbwj3lQ1nhZLSqHiytGKuOwmhWaAx5xXoW3HhE
fdh9ENUPILNRH8dDoajkv10PxFro4cGt4thaih4PF2SjexN+eNXhKSCXiNoEipFIGt+O4qBWh0iH
4yYUZV8g7qj3tK2y7UfXA7oZaOMtQAe0d8OTuiOvE5p0pu4wbV1QrRjN2Nd0BpE3b8ehdld/Hu3d
VYGeCW5aPFECNWA0NN4+U1Q2JiYGt7sbVXMeEWioZdz5Lpi+dFpNt8CSnlNY/M26wE0IvDnEXZYb
+GRIhRMpnjvZHQFwZ/sykuh8TdLpsbtkqb/8+fnenxRQM0TzBNf9wkF8RcD/clLUia1Ct2KQh6Jj
dZ1BhvqhDQldf3wU9F593PKLwNPpLGp/QkWqT8kRorAQ0RplttbZdO5d/e5Zlu4rFCqxrVCSfvuu
6qr1BkgWkKOv0nIDZkr8XMFD/utHnwWyUSEAUovkOCrBJ6PEI+wvAlOSY1zaDtYhsEvrJKQo/zzK
+4sDo0R4KaCJQbjydMfOiTv7dByGI+2DeUvA51pnUzdvoN0k96EDW1oOpfBLyUl8DgDzfskj0Xv1
jkBGslA53k5jaTwG5HRNjtRLtLnzBYnbG7BifHsUcOMaHiafqW8xK6P2w5Lur94LkEyBZiGqW6er
cWT96LVmpMe+jk1aUJbBcw5+uh/fYmieoyeE0AhvEBotbx+xb6YymdOKHks9D1AXgFdkRCBzlvVx
8uFDcRFbwP2FmwsKraexZtASCuy5pMeBzWqD4kh8pK2kZ2rC78uki6YDyFHQs0H0AoTN2ydqxjZQ
jtPTo247s4u7sNvUiVNukYs1a9+weEUIcLMoj6eFhcXUWqcmvBlw5p05nt/foeDrY6ujrb00ME5X
D/Z2jzJlQo8Mpjpbw4c4J6Ye1oEjypXXoY32543yftNjPLD1UTVE5f1dHYPyKeJR1bJjSZsWJC0+
wT54OBe4/u6pkNTiwl7EQN71YQe/D3F8KXYEr6cq5iBriyErwSb1S7Ymszvu/vxUv9mDIAgC+Iw0
BfDG05wIqcssJpGwI7ZKUOB6CtYNutubrAe+MZ1dKCBwWT3/edDfTCXig6XkuTCeUMR7u4ZwbpfQ
U1zUiEo/K0roXkaFjwg2PfPKfjOZqGyhgg3+FsyYTuEWHnDNNppcfqRycH828UDvSBcPTyPM/NY+
az6MSgVJDEQt3KUwQIQG3UlckvrC4MRO2RHo3OBiUc/e+DZElyYIP/95Bt+1BjASzhWUI3F8IWI9
qUUKwQH5rPBkKMME67HquS6Q7YBjxf0OEiZNT9zHeAJnO9O13IuW0TOf4DcLB8VkUNWAQsMJmi3f
/+U+H5XP9Ty34xFnHA3WOK+Fvw48o8hFRj3G91A1cO4G6kb0TDbwylx+k9st0Bk0SHF5LCHgqVh6
XTctMEEqOvYclhkJLqiIQS8VugesuoDUJ2/2GQMw6qqGlrn4yRI7J1vXkHa8H5IZ5Lm8o/Ec//Ti
kfJLxwbZtJXW5+PCTHKH/Z9f1ekiBHcBSwHvaMFXLCna24lSBkhrPXv9USfDuNJzd1E55XEIq0/o
HX80U1oGAwAHtaIlG3wnqep7VHnJ3A7Hmo4e3F17Db9V96PpC0aBSjMOqQXKhFzp5JHGnvmSDFIc
YVQYF1HkZFsstccoY7QAUkKeuXNOF/syHBB7yOORWaBHt8zwL0uNhQBtpuk0HhvmJFsZ4o7pM+2t
wQvThUltvx0nk66FiKvCn3h95hQ5Pa0wPFh5CJIQHuEeP9W76SUbJQIveQwc2MwEvVdtnBgEuz8v
k/ejYB+/ijzgVMSRfHJ2xCOUfoO5UkcI1KTXHJQ3srOEm3MR8mtb5Nfd44Pl7qEiAjkE1Mvj0zgh
HntnyJQyR5SHYJjjB61Nt2M2uxeQlp2HTZ/O7Zcwcrh3WwtoTcwrMJegFAtkgIRMUuqqkaOC4YPd
27OqeWh14M5bsPNaW6TaQF1m0hCaAVE0a9tcdXE6b6uSxN+6xCUPTYnaRE5E3cJVOa2yzxNkX8Fq
cJ3HIB7j9oNBER4WZQPkvYtc0VKkeLt0gg6ERcsHe6SZ89XXYb2taRuf2eHv2BnLKClOQagHYChs
85NReOWnpGETKrPa89bCRjLMOUBv02p2Bgg+ZdaiKuZYmUGYt7LVcOwD7P5tG1XpuIGndQstFgFo
XW4ha+Os0GgKzAdTo8VmASsZ2xaNXVRRTrI9xlODot/MjjpLEWwTL7lxiELj/nUd/+d3+7+rF4os
ADj7Yfzv/8LX3ymbQHqo5cmX/33doGg20p/yv5Zf+78/9vaX/vvAXoZ7KV5e5PUzO/3JN7+Iv/+v
8VfP8vnNF+tBNnK6VS9iunsZVS9fB8EnXX7y//Wb//Hy+lceJvbyj7++U4WjC3+tAvf3r399a//j
H38tsvT/+euf/9f3bp4Jfq2YmFDj6c+/PI/yH38F4d+QLohQlUPfFYfJoiJuXl6/4/+NqwzomEX5
bUmQse0HCp4hfin6G8cdhK9QjwLU+/XYG6l6/Rb+HmL8hSmJWBH8l/Cv//lcb17Qv1/YfwwQXqbN
IMd//PUKGfn3iYDUawGjomTzqo+C8uFJMEGzUHtj2cwFmMFC5H1muIfSbEdVodNe3YN9pG+dTnhX
GQvLb6bG9s0hiiS+2TYunTwBT3OXkJA9tp41vJBOKp9pFLPPY5kQlXPcSXLNYdEiCmDa6mEz+N0c
bn6Z7n891q+PsRyQb58C0NrF1Qzqfrj6TtESgiUQlBGOV0TeRArRoE7jjG1UtHPI0Vyo1iNpi6pV
Xz4+LDJooJoQ80FW6WTyMstAQe4zr5iqKTdhucKj5b5LDrOdL5jW1wZuW2dOtWWrnj7qr2Oe3L/W
GidgchnTtXuvZFFemrLNOffPlCBeg5PTkTCbiCjQj8a6PTk/XdEkjcNav2jAuICON/WJXoGhC5Jz
O2jnQU5ZeEnqCYEnhXGdyh0XBP0ZZoNr21To1DkUnvJQvtO5RquvyVkNFF9uGtXtPep7z25EUKq2
waxUXvYZsrlg9NFd93R3Ljp/3Wan87bIZ0KOGzE6tF9PzmlPDRCVpe1cQKCi6le2TRrgWmqTrBbh
TbsOo3rw8hLSUXadEDgmrRzC588wF05QwDdRfzkb7V2XJVDNG+EpSwC45PqlDifsmA4ux2btIBlm
0MgMKfBmPXNA1nt9RLQ1veew87u97FhJc4BMMB0po1bn5TJLZpmvrDKzWJeYxHAIGpX3r1M7LrPc
LPPN4d3M8/71NRjIr6+hlwObQDRBKjcPWNDXK12T8AXS3p0tZhwd9AJNRaoLapXlq1RRZ+XNs/0Z
WpDmQStvlLeuTWjmfJZZ8BPI9xlK9sSTaS59B20x7QPcWrBAl3ZlIxO2V2MtLP44QMmyIKMAuS/g
LZAkaILAjgnCpL6HfCCs8V6npTkLcHjV3k+Zgrpja9convn6wgxtWaD+CL1PIGR9lhNO7KchSmiD
ZHfpJsDp4a4Xar5rWRg91C2tp+vaS/h4dKvMeCtZ9uSO9JLua6snvYnm0cw/opmQeW1sC+UqBqcG
e2M7wiu0vZ2Gr1M9Tnc0pVCBqGM0i4tmlGW1jXvI1+Qw3hNLcyYkSZ6i2e0UIFIDGZFWY79XERnC
nFRNN6KLMwcryG906a7Hz33xyRjWeQVG/hdAqqKuMDDEfQDBUlz4LoT4t/glLJC+FPDz46+2otMc
jfcxTKxgKlNW/s+6tJmBTqYOXig67t4KwlgBFDmgePGMNMg8MY+aEJADvOcebfs0H1vqwjkABa62
cKDdsLJac3FJ8NLgzUtIP63Lmply23G3QVgugL6givLP43I864ZbXsTLoY2WqL8zryf5sBzqdFx8
fdPlqEfv3Lsal+MfTQx5/78IaiCd5MIv5szJ1qyCyYetYN2cxxCjqPPQtQ5sekYXndUg7rKHpiXz
uer/Sf6H+wplmEW9dGGZLjHzSeppAG8CcRoyobOfHAagENMWJFACLA4OIcDKlcCd5Ps/mSpXJfR8
VqjZX4WRQKmh0nfTPEFrZDgTXb3NUf75mV5bcCH6jbhOTw7Kf09MMyZ4Yv/14dOuBFnxdU6i1/np
pVN7gF1g2qZlAv9/6AUDXIRewMD8cisvod2b2OuIiElVz/2v0dfrr/wz/HLivwGUXeziFq0lICgW
gcV/xl9O4P2NjhVQu8BWIJtd+sT/ir9C/+8FbIjYC9ALaJoEuNn/J/5y/17ybKiSLi3m16jtA/HX
26WDERYYr4vCwKIIuuhfvM0eDB36GXj/BLayXXJTt3Nzq8eSb1JdNRdkaNDtZPAayfnQNdeuiuv7
X+bqN4HTKwPo35c8PgDywRQ6GCiGoyGJjuTJB0AWN9TwginwSZ1HZ5ROLpUfYtTB7rUgPGd08nQe
yrG5wWWWsBzmu9l6cTJqcuo486VFtPcEpd8vZcNG9NttgPOvavW8dcAK1xsxgPdlYY/y549+0uZf
PvpigIBaNJzqUVA8zc15PFHUNulUxPFkyW7CURRvxoaFJp8mP/k8cV+hmGkdD89Uzn6zp4H1usvJ
+uM5rdBX9NfbeQRpGNwBMPTBsYVH9dt55BAiJVUdmAJ3r5nXmVYQqAknIPc2wKe131pcKhtcjG26
ggD9TDfDqHW5g/KhdLeWkaa+oBHV08Z3ohKEXMdt+3VvKp5tw2ZsxkvfNYafqW68DZsxgwBOLoVt
dLEWwM9pccXpsrHnPu5zizoOeJcQZo53Me3jtGAwt6DAaVV+W3hQfzGrrnZR4jnzDt9WPpZPAOYB
tuVSU1o+x8ny03PbxZ5sF/Z4XRII7s1DVRAofeRdAP+lKl+g7fWFW4baORKgtMM+14payGwqGpd3
nd+bcS2h3ROjANmnXe60vJFPH/+YWG6gwEAeGEn+KQYrzZoYMGiowGEndTYfxlTdu4J2G6Zctypc
n0uvQMGE+rt2dvz6hs0QD9ladN7hQ+TO3K7HWUD6JR54KnNYG5lz5mInoJ9lKlEPXZxoF5nEBUz9
dgVimfuToD4tMhpV4tDzAClXW0ua5Woy8byKGNQMic7CZp1MJEUEkPZ6A/aHn+wGxbTKoaSUXsy0
VN/G2nBww21nLnnUf2t560ACy0Lzh0YS4kwxMgJnNXDHCVewAird9SSyKlyDjkD0AaXwMtoKOEmU
j1aN5jEpUeYHyApMmlWsSHpOUMVbsp432w+gLmgBo8O8lD5Rk3n78MncwzFCJX2h0aVpC0QJlcqJ
65bAw7gEtgu05FDoMghh1wbq55/qVAdXAi3VcqUpqNUF91s/ObO/ALo6+VwQQEfSgdovsGdIUE/p
4TyTRqXh1OWhoH2CtMfw/aJ73q4y4NGHb61PRAmtMJgjXfZE7odG0XbdmgACVjI9ZoMLRWpPW7NP
WG8LrZ3N2ArxpAB6fJiC7HOGPvG+B4CgAW4AGpaFBHh0PQphrzIJtZBmsDkK6ZC990IFQ1ZfDhew
a5LbwBXtOoW62wPVw49hKIHfSvrHvprjm0kIcMuAz2vXTgk0KHI4UpTcrCcXVAgvlPcsCZAFQXVM
g8yWKzZ8ta6YupVPKLs0jhjLNWGhu0M02a/8RJBLkQp8Esd1NwOkSLoCy6X+0QEePOea4/NiqUKj
dXShFZYjWo+us6kfNwjYUNdNlLqYrL2bAZzdVugN7GZm2b0XV/fjzDwQxn1319t2vobXOEedshy6
Dak42zIbp88O72F3XQX1dUkab+WLMv6Ks/xiDES4gn8e2MrUrXbR4A8XIFuNua4S8D+shJh70UeV
JitYk0SfeIyIvUuc+7nlGWJwOex7bwLoHJJiGxCIxYpPvYItpjF3jPqPWcm7g88SnnuN8PLJgdKC
IGLrNMMVqHLJZ0Gs8xU2TVWNtdryAYUXODRdRCY20UUWd+rFKs5/EInOsR3XaTB227G3/RFRvF3z
tCT3IDN8hfyG3bhqeAmWRsY647ZKV7YbkdZMbjzfOp5ov7nQEpwLO0sNiB4qBj9HOSY/OMS9j1mo
4k/ClukLEzPyOjdGyh7L2lkcaZstG68Rd/ghUfs4mYddTalBZDtcutGY7Rma9bqAiwdbo0QarGYX
CLVVa+skB2qguTVSmn01i3IfUELo1rRU3GjdpmDWxCLM50xvY23oPhjTeOWgN7j1dVw/BVO5rYZ5
0Q4qzTqDh86iFejAyoz04RZAqWEvddXv5olpnPqRpo+M6+8wQxUKL20Qz6hpiG8+qCxYoCacNykM
fe8jmUHxze+jGEA5CljNTGn9nA3VtFVLFtPIps3TkclPiyxvgWuxcXGCQx0uTwHDpYVGon+Eyb0r
C3SKUxS4ekZy9MJVi50EMPOms3ECQfLRNlsF+HMOcuZn6B8F96kU5drRE/+Gg7XbmdDnX6GW2B+5
NqYAyhr00anVK0w6b3JIOxQdDtgH3lZQFZySuFvXaVivANpoxatRwWPUaJPXosJZHlts2azzyj0B
e+lq6vh8XQmvzlXkgohfN9d95Kg8q8NsN6DYcxmgJ1U01g233KhvzJ3Vo+djxebV6NsL08Rio9Ox
LQgJYYFRmiMx+otUod5YNxV7qInXUQEMcbRGzm++0LlrbjNdlgXUAb1bNP4hCwg03d7XZlhN8TRs
wYDPdqOpBazhIhcCk0kX7hBVHfFV89S6Q7vrEh3pHNWOZF9BJeqhTxL7TTtx+1lOfekXAwp5OUkY
vZm0N++8TuIfW6NDIZBx//CgW9lA36gdvsA+Vu8mB/UkTNK0K4UVXS77Mg5zGCz2j91sb4O+JQfr
xNO3bK5kwSf5jYTRS8a56XIWOPVlAAOCeyJ4d6OgmfnTNtxF7Bu09MoJATorWxhZjOkc76CBj9cX
dCY1q9KaoShxzz1C+++HgLrL59CR6D97xORhH6QXjSNsUc/LJFjM43cCk4h9Qgh6/RCazlbJ4JG1
bSdZVFE5LrdHOG0rr67WHniyOwDCG4g+aDj1rUcuhycfElAHiLwDPAYjziv468U7z627CyAHnqE2
rW8HaduLaGR2O7Iu2cABsLsRcA1aMwNXSzWI8amEj9hVb4S/n5BUP9lSyyPvx+4wSoxm8NMVUCwQ
SCC6zoW20xpcmH5bjV5fIAIzn5pukDedIDraxhUV0aaEUOi8mbqGHwA/RRdJGClyAgGlF7dhUufM
xbnfkeYGLbD50sSAbDmIofDfbGPn/gWqqfqapMMAS8NYHBWcGopap2mBblGbV3x6YoMcVgAZlzmF
fulnEMogc1xiP+cdL8dclaWhxei2gYMaXeQhsdK3FeQUryNd13ee8cUeTngdzT3Sx7QIM93sExRW
njgSs6uSOvEV5bj16rL2mxxD+9u+IWotoibZedQCpZfolyaj/r5s/PQCsfNk81jjn6TEiZaXnhGr
bGja3Tghohac0XU3SrGxIvUfmPUgcDGo8IczBtlVCtthVFKAAz00yt9MDctbh6nHkQzeNtJu/MBo
5G+kZWo/d9T/mmRkM6bQlixqOXsvEQOkNJn84ViGYOwhCAW6VLH5hkGL96aBGDgKSM24j9miCMtZ
50IcnNnLAEbtBzRG+E5LHq4GaCiiThsHlw2oBo/ask96zrILB+wNlptkolesDF0FBH2HclnTXTYw
BkYRsbFb0ZrhAgVMvYMjrNMVZU8Fwg7/hcWhuXe06TfhcrakGiX5FBKwD1DLRvNW6D7eGut7G5KG
9B47GxVXLuRYCNHBvg8ReB6WAUAOzhyuJxo5TxL4jpuGdskXG5BkV/HSA5G5LLMCekehh6ozMjHu
6fQBjsriiVdu8NkxYJLmSdCaFw+J6TEeZlhbQqC1WocWUqQFdvMzmoX3BEzbguESsonM7svOiq9K
99W9RmP8p5lp91LBhPS2aUASBA883qVj2acwiYVJScdSDT1QmNrt41iyHLi2H9DHqPddFwl8QrfN
QYViKyrq7lou78wPK2fK9YC7qmsgSdnCVBTm9tgiATAs97ShIzKLENGFhXT1trWzBy1JC+vMQDfV
re8LKrGxuuYHyr7+pe/DrSJnkD76zkCduS8DLcO1hK7Pk9HMua0ZAvyVMxMDt7hsij5DajcqyES6
e+DU+CdOmwkcU5L+qP3ITaFMGuIECOtRwa7UnY4RZSNSbcIgABb06cFpOjy7HMDULbCx+lUGHGGz
UXaqr4ju6J1yOtcDz2D6oWg0oHRJJuFvooajgFqZZiH6UPyL8C99DL0ycaG8nUFwCItV5UEkWpSE
HSCML2rTtulTRIdh4/UK3gGoDUTY7QYcjAyHtoCz/QaJbcYRsE74hrCUZ7caHdopwAqNWb3jlcZ1
XnKfxbsy7iegurDErmDCVJlNyyHLsTLupKON38Q4cNDgpTsFOOkjjLDJDz+QbKeR7P2seIxgVRki
ry20hY9khjViqpXiuWjnSeHcgapuUScxRTN8GK7Bj6RDUXvZjwG0eA3PWo2Qp0r4F9y89RVDu2/n
Nm1WFa1tQr1VYDJOK3eUuDcANYy3pdMw3GIBq6/azOMQB2hVCF85xDcr3Dz0C6rd6F94yVCitJuO
auMCtcxAjuqpAf7ES7D2nZj7myrT/Q9pgvSx56NzYw1saZBS81jjb1LnucS11RcIMaEz26ZJ9dDZ
EOqUc5rYfAocsgX62tKiT3n6aJrODFs19smXoROQ5IUKvJRbSBFmYtUgLBcFtCqS56yVAoyzB0SE
8de4ccDRIol06wLF8+7GUbCWR5AcDVEONnCdbmDZRu8sgm3EJED8ktx1andYGQ7qcs4av77qqXZu
NI1qMNZwXYPtZhpjoCY0pI8eD2y0nbss8i4dpZhTdKrL2q9DoOorbOXBuXBBCpJbhAdq3oK6QqHX
jGFUIWsh+ktTz7ItuDFpDSXu0n1q0L2B7B5xtY9j1MF69YckDRC7w1cYDjsR9D/CgcWofyNuaS4D
lyRPsEOR7cqxeKOQEFeR2SQ8RXA8GFKLoqRwVSus2ye3IcSObiaI064BnsDb6nu3zXLWRWiu+Hy4
dpRNv6D7Atn7UqXBeoiH+I7O9qKK6/jI3dK/YH7rPPu1R8ZchjMmrO3b0SkAzHRyCmP5ra46ex9B
a2k7k9irck+E2ScGg6U8pTEna2oncalUFTxbHN43tGf6Z4ZaJETIrUN3fh1KHHmgg415SwhyTiUA
+9zCV1DJYqrn1snnVE3RBh89iDcWNLwBDTdncFasjsg5V8qlDPsm7QfcGxwnSNvDpnvRX1jKq7+g
gzgEW0ddemOecJY5xVwj+2kqIXF0ZgDaEsBb8n52APAdVAu2ETzt3UIaCAXhivYzWSS9rOSBlpD1
XntpVJE88OZIrk3k17jQGqm+KN/2ceF0hly6U8USrA5t0AfC8oeGueNLv9Au7y9M34fOFkdLNiFT
Uz1IZTWkZ3Iu4S6/xAtdVDSkH8/BXE4QKAvxBuUe8LvBbUN7xD+l8vKhSaiLHDqfQYT4DjIuGQpd
jvRlMkl1i49iCjdg3m1VKwT8uNChHB3Pnixk1HnXfTy1B6+H2kIeNKE9o9X/rkiLDwd5HIg6o3C2
CPKctMhdIE8k44j6FruXx//D3pn1xo1kbfoXscB9uWXumdoly8sNYZft4M4ggwwuv34eStXTJfV8
LdTdDDBAoVDtlpVMMhhxznveRSTwMuPOXKKcFdhW+moUYX4o3cnMdj22lc0hgM6oNoaL+c0HYOM6
4f07RoSnEuQqXIWh8IJ6r2OFvy8WIW0b5pHGSIFklm2rmZdFw7QTvtPvlyL3PpgKvR3Ur2jmqsri
KxPVC2P4PU3TrXG4zTITk9bZ/d4bk3zufbVsmt7/Z7Lxvz4pimwSr3Bqoy19+8Uq0Rh5I+YK3CRK
N9kcmee2SsdNH2n39IKE/iOGz1NT8c970s4bss//SAL6v5Dag13w39Dg/5gv7dT4vc/q7O/zpZe/
8he9h0kR+w6DIIwFX8gS/xovOeYfOPmwBEhGg/7/wv//a7xk2N4fZHLD7PFAbZlhrIDyX/Mlww7+
cChaVkzBgt3OG/1PCD7Uyu+WvQcmDSOGa8DACVjr3YjJEdqx5QRVh1TqQyvlkzuBQWxqXRvzofPA
36B/BLtIMOIehry+larOLiOn7pfSLKJvkx3Of2KuQxvaRna+DcKitU+NzG71YPjx3FAn0/hxzOTp
59DPtpL4APhozt7L3TP25AhJEeNXutvmvffEZ3kHoupPoNX7wU/I7KqjS24PX4YOSrNw/A0dcbp1
J3va2bp6clAKb5ypc58rKpcdoV9zSdhQX5m7xJj1cKAA7dOnvLITem1rUkRf9GXziBoNxBctOae1
S3n62FRluvPKJaeOWGORqtFsb0QdVJspg+FpeFSqsc0oyT6EyahVTHhOK56h49XDk2WosdxkLTr3
nV0NYfazgVrRnFeOHMipERlGrNE8eNSglpWq7dyP1nWTWu1VD0+Kb1n6hf48uM4c7fw88OEF2Jrp
nhRmvbOx/89iIQdxn7reeJ2qIkXvHzZB3El0QFvbmcNqJ41EPC1W1A43zlQPBzsJOmPTmKG4dptx
eoZsHO2ayK+ux9I68Nn3g9cscdCQWSZm0wELN9TRHhtxxaLZjUXC85N5i1S+i06GiZ9ezGzsSJQE
UHkSk1G4Jcn86Gazi9JDFtRegXuJvHQnC2wDzPzSd8VTGzDVxgv+MTJ6ucd0dbknK6DYmEb2eWH4
fY1vSn7osogjGicVu972s2tK8Ja0sz6HnRFVn1Kzsgkj6au0EdtARD05gvA3278OgX+0gf2/Rj60
/jv78Lrpmj//bP6+Qb38jb8G4NYfJhQ1jP3wZoRv6K1F1F8DcCv4Ay4wFnmQ+O1V5sg29G8GYoSj
BhJLtG44nXO6/bVB2exrhHGxray2t+vo8J/sTzhzvd2fkKai7cWGxPcY4eB+8q6GC5dIGPUsvneD
CwZEhiD+5RLLUXx5atBvcMA6d3k5evgq235aSZYxsH6kyFqhd/fKDETGrn2TxDommPPdOPUdSFbB
edlGG7PDFx5yStX9rvAhZXqHn3/YPzFjwZKM6bbTuMkJwANOVFw5dTCsyTQqaj8jpkYX5255qdMJ
bB+vPoAImiNzUiGTDi2G8Mk1ROPqmOwws6+vI3atXu+HxVupk2k+lHf4kA3eF+ZDpb2D8OU0dz7M
MxDj1VL4e1ZRpJ7hngXMfOuBBJ6omhqiwgPinfdZJUzzLGxlJGxGPTEL0+x2v5PUUN1hcG3dPXpO
F8kHHDnM/lb6VfnVaBvA02C0VXc0K2022zr0xfccfSkt8WjLEly+zoM4QBJuxt5CtjR/3tlbtzda
tfVADvahUc5B7A1hreFr0v/eBroxwSY0NuN7En0L49h3lVPeNzloKtzvdvCxieg9eciQSh0VE7gI
VLAF/UjF4GsidwqD/JzQK76osJivnYRI0g144PRb+oka/nRxVa8BqibTuliZEk8gYiByIJvJn9Bk
VX5wpkyOnyRgcZTgfJjPqthlNLjZ98pMHffsVF0Z/mrlnOZfIpKCuttAikhdTM1v2g2qiZpdqgPt
nKu5de+BomS4d5lL/ahwWxe7vk6KnqbcNR8g5QXpzrW0SyRw2dvJLltqFIJSpNiadB4G9BwGFrO7
hRrwG5BG/bhUSjjbbhL6qedVYwKVa7ClAoeLu8AGkYot11fzbg6Lydnyf+HpJZrG/q2xEupBfrV+
zJwmy+IF9ae5YeDe3eLYEDKLKryohRWuhiXqIIE1ozf+wJKNnKekcOhm0rZt6kOdzeHeMrMyOkPX
nwGizMxWO6UAM6/7OjS63YI2gFEU02Jvl2Z1VNzkgyWLvbbK+RPTbAlIUSX5ufLktJCLHGbiNlCZ
LUidrDGa71G8fivDofXjxbSW36aW4FGmcnltzNZw/OvShWzD8WeWD5UcrfA0wojzDrq010m5cBmY
+W7W7bMS0xeicJryoQzGgDFgYqBeEllnNHsM6ShMGKQkC4PQAs8lM6JLjj2Q0+6AEz7j69qTgXEA
0Z+QSwcOqcdDIq2vWWdKzUOD2kwGqZe0zkl1QVBtPbvQPEI7SibMLih1kp05anr2Mif5N+YBIR4a
ARO6PW6Q4ydM0tPqYOR2cU9+kTTIdZ/aFqaChLbJyIxJBNAO4SAVgD9hvlVpXJW2A8Yagmt2uOpk
Qb4hj8Ehw9jOhmAzTfACoDQE1hNbr3h0V7ZpjM9ThyQNpNp9KjAHHg8ZMEF5k3Egp1ux0kXiZUxI
GIK4b6o9Mwcv/dKphflLw5CAV24xinC7TJX1fWUfjndT47v3eFeaoHYjpMDHqNX6yBc3duBQ4Xdr
bBt5coke9LntVVusMSBFsMk6tM07kdmTs9c1tWtMoi8OCLm0iqWPRzXV3TGbMM3YZ0FvlXu7b8sA
Zi8W9PZ2qUJbfmMEzGgQvYRzZ0tktnsFJxtHiqmvI8hBRvZ96TzvvtIBu7o9+UNwaBY5OqtnRfs7
UK591Oz48nM1kGGwCy1cdg5Z63rWFfMat4WHmc75YRhsBCRJ0jzhkMfdykcch67o/ZZl5wdaB5sA
z5d83xau7nbYCEXRJtMEkeRx5A9zegMQimN7XhoBdqmKsK7nQQbB99BVxfBZGYHX7x1ujWSckxYF
qMkEjNAZppMdRz+zvJM7+RPMU0G21A0uC+ZjETh04V6d+/kZpIRRd8bo/YdOHY8VWoxBs7O6onBu
Tboza2caUjXbjjgpqt05MGy2qGWxt+bQzwyKo6x3ftVhw7g1rtIyMtQmJaJQTrGHSZjEFDAt2vku
zZk8Yh9RKXjVRIFlCWP+fsF028abNWkGO+7SwdDnEEf+9OIWS4Z+aQGyCa68vDK6H6EQiXA2EbBQ
ydZQdqOzwVXQST+n/rTm+CmVLX/6RWN+IgcXdnE8ezpPpg2IbML2ogO7DfDxGWb32IxlNWMw0/bm
dsxdnR7zuVZideMs6g2pl9Vwp2kB5kNWw8Pqt26nh1zEJQBovaVKyWlNbKewHyo/BFOS9ojx6TRh
x70VxuQtN7lKrenk5pk1x3PgDuLQDJxtG8Rq9r1LBtoId6hyWnEit25hamKlmKKUc668K+jh6XBY
hAiLL0WjmaPGucgzsHrY5xBLSCtJmf1uorxK+18ZkHxzUQXisGDXJHIq631CZF7/PVyqGmRpdYet
t5bO3LCOVcvY5RnAbXLsLeGufsqgkYcrT2UOOlDuZDKPybSL+h4ucz0lQbLD17zSF1cNKjwrA5LO
wSU0mQe3pJ3pzhtmeQAULicehDU2iNDd4ZViM9dqTEsOxTaLGPuXjDOsCYvTaagtfZhtY5o5MQZy
QE4sXeB1upooSK/LyjH8by1jE0W+qSmH27HuRvgbRHcm3WdpO9K76iEs2tc2PFr/kho5DhFhXzT1
NmrHIKAn6ZpF30mf5vGpTTqTkXBTmAsT+A4PlQ010pydZlu0AYdbVnXdg5cEvgSh86zmW1u5XXYp
1WjUEO67MvmaRF7T7qo0DJ6IlYyuuXHBsl0Ct/4hgyFpV/ewKdffRk+VUVyniZgvkSx895xRGRRP
tBCp/l7ovvrR1n0ij0DCpb6afF7jE4OWMSOQjsnTXVFJmA969RQ5FsDw6WUWjlud8V0ZSXIu6qX/
UpmKb+qaQIifpyr3HrtqqL/Sylr2J7+y8nJTh3PnHuRiMqMRQLNoEKdat2wpuDJvGXV32D6HY2Y8
lSWn9MMIGataOfVt1h0Z3nMU6D5lTFX37fiQmmz6/58IjMjrhQi8+hH8zyKsU/2zqX+p7PubRmj9
O6+NEHDKH6uhHlnQIaayLKZ/9UGR9weMMWi4gMm0Q0SK/+82CB0W5ERM0VfUEC7M6pPyL6DGMv+I
sItdE4jsCNIZWuR/wATGwvdNI4TBNkYsDr+I8CoEhbb3jkJaYdaMLj73r93cmZWKNgbmqOgB5w5S
buOLtGLGbXiSw8rNdDxkgwMHpR1tl42CynI324yrGfmvGGfWN/O8LaYQyUjtziANKCwd1C+hGEam
A6657EUKzT9dlEqRaSjxIyfAOuKQV55CJb26R40a7kNwCp1R5moBoS0M49sQNab8QRmNf/kLgZpR
cYqtaDizU8STJDHpkSTGhIkAXqTVimNw8G7W778cyWsdyqf1e5ix4Re9sjd8yTp8xMg8f060k1s/
5BjUzXKt+8KqLgLiwPKc4nNnPOZRYfoHhpb1/RDlMsl3BKXY/AzyO4EQyrQ7x2Syos3qgrbVJJzO
KCz8J7a2rPzi2qr4LFqmwQ7iDLuibmu29IfkgWb+DEWthG/HAZ7n1jpqS1376xjkY3PPZfIn5Lzk
BFiCTHtbt1g5BJ3NX/8y9qEMLx0yM/cxIUXwKykpSYEGFiCsi20MGNw4CYa8SOMiKcbhl1M1c3MN
6Gg5QEeYiZIBB4uwir2+wxqbqgXrBbewChgqle+2P1KsPZpbZ3YLeY3jn1UcdLYk1ueh88Tn1qWz
ukspwftjn46O2st88tQ+oYVHOmnXlBcL/wMiJ3aMFz8Q83jKRs1draq5HG+h4OX5L/L8TPd6sVSt
DmPnNNOhUNy6r62RjcbjmLh++6OGhl3cenlZR4ex4UleqNuFokiUOQw42C/JI5VB+5yKJq1OpXas
btcU0sAnpED+lG0yBC71F8caUCiReCZJpzbbefhVZpJnXQvTL37CTFTOVTq4bo5oqkuXe5X6/cuD
ZaDaoTwOA/cZfjUV1SZoGal8JbcUKHGT1zMLrShcTiFmHPCVb6tcLvatXaJROdbEkeTA8bi1HETW
p8kG0vHCAkWfyYqBPcwdl0mqEPjYaZneof3h5uma02LrlbwLcT8F0e2shK4vhYgSYjxgsV1lpl2V
n02CUlKeN3HrR9A+p2aYWaBLGcPc6E8+BiLDKZ1Jcf1F78fnaZ52/yBDL1UwijttbQ3w1s8VbJTh
ULvkdVuSguXabMbGPgQQI+Ux9RChXY1Y17nQDhces/3y7yyT1fKce3Xv/pyxWroBL/UgubxcdK0W
lu8ARlxcB+nEf5dTu5jP4WAziBzLYr5zfWnIe1pyngKUwcnYEkyF1Yn2+4kbp2GH/bJeVqSwh7G+
LJQv7VfG5vl0P9dlluzocAAF6mCc/bOfkyn7DQwTlLSc6K1K+r78oRZlAhI5kLdpObFfz7V3EYbm
V/BRtnfCM0Nmu44pbxunxM0kO+mA1zhWVkzbvrfhl04JfINDaBXC3OFBszphj7kRiFPjZ/ny/PpN
GVVX0/1AvCFMO0es69+3evPc0JTuIAMr8xvihcW+stZmifox51a5TsV3TwqTJ5M3vZFt5xq+yQFW
MzcsnKnnv0y9Vp86EeUzlFhfXerEtYtLkJU1Y3USNKpLCEAwnDIxOMV15fQkIavS7aOnRpD1uwts
bfanVjj6Hl6vchmK+bLY9Z7HwrOsJeDuqFnAYGBSHTb7bDJs/7AMbMjEgy0Wb2AmWUWwKWTCi6+L
A2wXq4nzwViGu2wcfi7SbrBTbVE6njFIthnna0ihx8gD8mnLoXUOo22RbG6TxMiOGC1G+zC7Iku/
k/KQWtgpTCLhM1EsikyWYxSnRVdP92XOtzrR57CWjaliH3XJN+Ll6fPBm87u6GXD2bdlCukYhBlm
Rl0LC5TYq2aLjdiaWyN9nnJv8vdFii3djQ6SnLwguH51KOKFUl7c5bQD+soLIQ2MOF5RTt6XjjPp
S51Xqq42beJb1dbNC8O7IjbYAUYfSp4PFMGJwMPJ9qYdIpWJTi2bgfFi7NvYBWhW+bcojYz9fSZP
oj2gArUIKxbsDDjOKvWpwnHegHsl67W35cfbeXTV/vUtm4mWqS4EY5XlYwaJ1r+8vnc9G+B8DCAe
ISqcpzK6r2UbkPaLZG75lLe2ItC3lP1wQw5OYd4PJaAN9vmgElfYyfP72EH6qS5iAsNAjraQgXhL
RdhiALcdzEmH99EQieEruvUAYXFd8n+bY1iRoVb69JcQH9wsOaauxlknnoKW5/P68utCao6+5uU3
totkYb7+t+qlNh5nTnWO1ALrGAbdDbLUrPELeWXNUZ+SyrJuV4Rxr7sFntTL8+trInTCEYyaxxvn
/dzW6ws9FXkojJis7LYf4kbosRo+YNIzqH1bHTFaQ0K66hvwnCFU9D1MXC8iKXPyKy8pcnXnkJqj
LGCru1P+4AZmt5wbFCZiUxCzXOw5ElkaaUpSihcDjrjPmdl1DhiWW2S7slKa6sNqrHqDQ2tfdpu2
8Dk5NEss0MBvTd/tZE5rEndgENfLnABvig5i3g8JESf6QmMEJ2ccenrzSJZotVxoVi72xadcBz9l
45Ig7oHhOFGF3K9BMu0WD1O2fPE0y65np92w/Fe9tLchDfzGaprPJTbJJC0YcQJR0S7SPUkZmFd0
mwnzhliFUKzCtr8pW+N+kNQGxXweFerZvsdgohLRvTnl4bUD4XdXReSCwrjTmyWZizPzgv1IsFBI
1YhRwJEYKjXtTMd8SJKgPuhmcM8Jm9vGozGFLURWVxwW+h7W2Gmp9KmuIezI8Vk1FXjVBPUzFNaD
5eprg2YefgrgkOHj4KF8NBimiwUGgzf1C8h/sA6j8DJ/O9pQpPCY1v2fZtB4+U3q02zDplhLFkuE
Yf9YyfaGHPC9P/vesZ7Ka0yg74LaPQrHuHbr9FaYobHJHDxNpZx/DF1x8Un0iLMo/JVP0XdV+919
C0P+4HVutoXk5wJiR20sHEARUCPkEekoEVT0n8x2nLZgklvtFHcpSLqxZDjCNT+ZtEmopQEoSuk8
rRnsrUUB7o/pJXLEORzbOyOJ1Nkvh7O9jhsnnf+J3+thajsMsvN6T6gB3iqqveFgAsVzg3gugjsx
zd98w3+cFtRcEjz90IglxDTXdp6LQf0Kx+K8IObezaLWOxjqz2GkfpuqVLslHX4K0X2yHRzhBwcO
JjYAv+1kufcDiKbwDu+dpToXQ7RLyyZ5lBkFoTF/Cfo6YMI4YLdSLOfRA1zK21b3O4DWDOcczcmF
gy/6OF7oGysJD0gRL8ozf6Ic01fUIDoO89zdlP14LYZlX7n5dSobgQtmQlRR70zbyvOwkAE4y13r
FzGk923hPHpF8gW0I6KwKZLG3GHZvRvRCeyniuR0yFD5ZgSgSLcjmOuPAipexiLvQLoG5Szq0Kpm
4WRnmJRAIM36BBKuMUVnjEXn4LbsEnQ9ydxnVy6wWH2z6rambZZY1tFx2Kp35A/kP2VvG33cCa/P
ViF+PXZ7CS/tW5BX+XUlFsx4w4Th7AcGDe99E5BTsnsx1PJWfw7G/O8GWixwsJm+n/YFBlXuMbeI
Ij8DjHXjde0ynDi2JlPulRPfENIbmYbd/lgWHym6MUKUPY7joJN9UyyeC88ZIcWDAVD8Rc0JwxR0
cE5y9N3c7Q+GqCkz9DJ1+SeLYzCHyyn98UY0yxye/tZL/5+Eom+1gowIzQAfHcyMsSeyMX5a6S5/
o1rhBtH1QQhBsq0Xaha4OjDdES/l5tZiZ26/jqlBmZLN2ZQ+aHCwgKBcaSXfcybuYoKMWxrIk6Av
Rf6xmtFqxgv2VNWlD0aOtPSl1A4C5fyaoxJUKw40U6WrOes4FcM8pURLpVlHDxp5QXsE5l26awbr
lvgslWrULdWOHg8eEVH9B9/9HYmJ775GX9khed0uZA8o9m+/O8nJjWVpY9ovbk0rUBQwLs7LOJvj
0UUOB7wvOMr3SQAd6GgFBdXtqLSNUB+Jqht+sMD+40lAqXLhE4FJAD0SWvX2aoKB4aSQHSyFeTCb
Z2zpaod5hzske5ySuY607HO4xlVOXqLK/ORD1eZbpIL7sYYmAlFAOMJZidP47RX0gVQFtTE8jjkQ
/pfZiHijobZbDFNCM9W8zEkrv2IuCgGe2TME2dfFnuWpaZwXMSOE++CuvEhF/03v4qLIq8GChZ2J
iTLC1nfwCQEHWMNZuG0TA5X2fw5GWXc/23Rc6+UqKsVBdFRuG8dLbPMOQnSQHxOXYLOrqi4RwShp
1+MJKRSLuAPwbD5wBP/PRRTY3upaAGVxhVDfS10tENcxn0RxMKvIVU99UC+KFhkqzIZzAub+amJn
qydvdjxMFUTRh8F9izfafAm8KcCS8b+/0e/cPNcbBmjFa400EYoSBKa3TzGvwEwCq8tQcKxtbjmn
vDk57Hu1x3CD9y2EisvRLKte/JnU81jhpd4v7W8gNrVcEd6QU01/cFHr0nn7FPGDhRiFVhKDXchs
by8qK7CdTQoaG/B4375BtJ+OJ0SUJfU4ws1qh5dRK76/1sEtP+IfbAb4PfIxbA8/vJyVE/jucnBb
fEEGV9mv944z2DWARHZj5YcsdNj1ZtGlci/H2rmmTO30xqQhZ2AA3TMJgk3L2mx/+IvHtowYgauC
z8T6ey2al9AFg/rgfv3Hq8jjIx+UWEp4zCz8dw/RpomBoV+Xh2Lo63ZjL+vRkarRvIW8o0AMwzFU
53AYOWxfG5pI+/Zd5SHVerAad6k+CGN5V6ivy4owTlaVBR91rdjf3bIgGdJ5HNL2gLVoUOyiPKTJ
KVy13LczA01490urqCgycVXSVrOJvPS0jlvq8uA2ZoPXceJV5b6swhlSat/jMJt3mKZvq4LRVK/y
zNhNIerMEy408tTMuWkeamm12QZOg2MeJaM5RJdFH6D6MaumO+D0ku47UXYfeX/Adnm/QqD3ofK1
oEEgynhvoprbapxGIJtDXehKnfuImuJU2bnPW9Q0U3PKa4QL+6ipea98Myyn+6Zoea807R7JFy2i
8XhEj5Ftqwga3M4yk8nfNAy+jmpq/WYrA1SckJmbqDjVcDewIDRQ6FCgdzQ5ou0JnY5TbKeWkywM
t/rZUBfoD3wY3xkc8FjRlUPacLCp4NRZbcfenP9uJkTTL11+7H2ELw8uuRnDVbeY0E7rds6Li5R+
lGzTVjn9t4Tc9HGDWkeWN7Mz+uXT1Nlz/r3tEH/vcvCzoIsnF6YB6sW2eTYE3/kw4EnffnTd797g
yOaSAWO8F4sBrvvdhiJwS4XiZw9nhOEsoQkNun8fCQx7IE1YePJhwDfYt01m8uZEVsXArsVA6gH0
x/mqbRi826J3HFiFoJ8fvb7v7de4OgIq8K7g5OI0JYvp7V31FkdGrqvtc4jmlgbUQiN7jloFaQ/J
T7Ndaijk59dNOVDtmKMa9NfdrkKUcarLtvnUsTFPhwh1q3GpKH68U1gPQFFLOJcBrk1O3x3HctHF
fW6j+Hosy7D5VoskEx/cavvd3h3BJIMKazHF8Ih8x07k7ZcB+Vssj8ru/HqgFMzKQcHQjnfXrj2B
aTvN0mYoufHlQakzDGHsJyUMEdl3DClrhuJctk3xfgP0FILkW513kS0mwQy2uw4VfylYfDH9qtH8
BokqSFAtXKR7HxxDa0H3722fQxq+CI4wIf4sPtMYKLhvFrufeAMJi6iqM4KMuh37ubbVFoWyvbeV
Y2GeWNKWzeTkzceMkrZ+ALWDkfDBZbyrGV6uA/93JkuYZET0Eu8WbzLWuEpWy7xP/dZ3j5TbtnOo
FeKch4FSHXV6Bsx5HfippknLO0tdtF9mJzzLYOt8cDX2+or//a5A+cPgkmAgWM2Ufu+f7yARuqKq
9/ZjVRu/zSSATgIbprq1R0HiQzsbw3zwB4zUbh23RzAa2yl+kmBx0VQuF7JrAZMSZtn9CbCGAykw
EMFsg0myv+VM9MFf1eLcDL6ch+vEwrT3piNztX6s8H1ona1FGzDfRLNs5Q8A2fqj1JZ3JRGhMbRu
lPj0i3Q5NHDvXsdB9gbC1jzZs7PW2YNsAacZw1lCfZLa9Nq9xtB3/AQhztMPCGQptotSZbAJleza
267Hieaf2fBxTVA0Vwc+n4Ry+o/3OgJtoCjDYTc/VFwMiQPs8ElcVcpAFV8V3X3QlHWwMZdp+uWD
etn2ZsJ5odg3QLv2l3yuJvkbD9dIXKPe4nbjNERtNwcKGfCQUVRtGgfv43hA6xvFrz0l4R60ppht
mejktRHloLEfFC5vz02+1uo4hFc2/HasMRi9vn3FoHEpBzeI5hC97FZ+YMiv6mWFtKFkTfdaSnUm
hSOzv1hDyOaY27AA95PqWCccFOFtHkZyPs8pqCEx4+xu8fAyavngSt9vBlwpbscBZvPUgViMvFsU
XUpJkdBFHapmqapdnxoMspoQ0POrQeAsigsO+37bWEsTHFQW6hL8QZvqPonKhBhR7VoXVeEtz+UB
KeHg4NsEDpR2s+9zhku3DJsY7+V49BVsZ4i9fnzwDd4WidxrSLyQf9lDKBOZMb+71/jBJb4R4dQb
dqnLmM0v+SToi2V6go3fZt8Yo1Kd1P4cNjRIaAkeercxlj2px+1Kx+6L7//9kl4cc97sJdi1MONm
j3Jp3AhKevv4u9aUMlU5D26EbLN93WfNpif4LjGkX3xqyiov8liPLOadlg555EJ1zibJynw3oDd3
ju00aBS7DWzVJE4QVCZ7LQmvPnu6DfWDBKZnz4zKpavxXRuy6dNrfzzVk2BBhzaB3TuBWBE/kWXk
rdJIp5I46iZEpjGICn8UsMlTF0yI5nbuvKIQrx8E65/DrR8yPqKj3GHOWU38TIDjcLr1RRX5574K
A/88AhBQd9hzH6F1h/Kxfd0+2GjmVxcKMX1CecZfIPSZH9Vq8AsSplXiXDEtGfKHxs7D9A74EneF
WqpWXi9lZmTx6wttJOhLjh4EYfv2dU9KjSqdPs2DWJEaXAEScenwlUmI/kEDvPcdsLl9GaWJ/1EJ
8B8rDWIr/5BF4Zq83u+DwhOBU0EPg/Mg51LXTw0kUufRLUyGzb45c8cM8oSn+4qZSLFzjaApdn7r
ZJEFfypYph2sGH5oIYBgusc8oksvUkdRuRlf3vqqY1vaw8J29bbQU2juiNcquieiIACSusT6sJt5
KcDerNOIV96EekQ4cMR2967slbWvoWgXgHakSuuHkQAkNtsmFGQlOE1DBSNMmEGxAPrsyeklAOmA
eoN1ksvQ0Q9hw8jqnFN2CjaNrEO5WjB25HkpC8CGfpIV53oto0pBFCMLzvNncTWkngXzkEh3GeNi
xkLsfM3Pu/3cCwx9umbcO+RQJrv6Zdl1NVHhp6BQAqcK4uBTJNtmrpjK+r39KKZQex9MZKAxvysH
fKYwVNWwVnAPY2dZif1/QwQXFRiukxbJYe5lujzDLHeSA9Cn8dlUsAFPbVgyMW+RjePyIbNc3DDG
4E/MeeDh+3C4iuthzKoEiJ+I8Lu6xQV8y+ihv651JDN8fJpWVBt3Spl8wGskGNiYwqU8tS9DXS9x
Ru84JBOQobKF+qEX5DW7xkvC+9cJJbxStjUaSz41Gy0+b8nC9WV0Z29+SJYeNjb/KdTOk2bzFU9N
ZmQuIQ7FjnxClqA9wY3eNQhUlud+QN5yKrhP7JS95IExWeVP3ERW0w9bwSUmYU5gmcbUKCsGd99q
mrLL646QTT0jUxpjDjLw0L74ihmIaq8tf+J3wJM11sl4gpL0R2uGAR/xUg1j4ZQtzzCEw/FSmRhK
3JRWsJ6CDOrT7dxo8A+QGcr914/pM5fLA/6jU8hzyAZjXCWKH0qbAJ6EOS34lKIfb5vbWVT0qK99
aehUPDDfF+t3k0OKfSuvMtValEYcFa+QL+3fNPwyXjgCqPhb9TWxe/7aKFNeabQO66gwTanuTEBk
O41nqOT15fWTF4mTsLFNXXycUA69MFReh+Wvy3VApKv2GIrk6lyFiUT4MxP1ubqXit62Dronrusw
Bi13VNrYFWxANLg0y9EpjJcim/t9+TL3J7uwblCu12N6z/AiQPIekrnGazZWRYF1mdtP+rYUfSvv
tV3n7bZGkulihDIH2IhAfVkXsy1BobceahpGfKimF/t3ZUk48qWZ+sEWC9LBP/kJcvxd8Ir3eCGP
0yw87up2oigLPksvQXYHgRf7lNQwNMWvrEll4OkP/pUDWR4bAgd+mdo5VA22jgNRMeR/xQfwL2F3
hOHDbcW6V6qvr3dKu/VaRqfFUm0G7NzgmsCf+poZjtP/SDnPv7iDyodz2UM7jSH38EBae+Z31Q3e
Lzv1glD4FlEvabyg7lixBatmgY8qZUwWTrazPLR4GCk/xuvkfzF2XkuyGtsW/SIigIQEXsubrmrv
9guxLd6TuK+/g0I34qoVId2HozjSNl2Fycy11pxj9jjNTVo4VLBejqVEBXQJtbZB/FKMHXnkjHN4
vxo58sJAIik/g6EvD5i29fBheVoIlnXcKw368qeeZlF931bsQ/vYHP3uOU/7rPkEQzdQxpFHK9Bu
+XyX8zSw2vP633aJTtMN7Vce9zaE4DqJ3gKk2DQkS73PV0TzSv/Q+zIOsLL0jn40hKbyk9PhuN0E
FKD2FtFQH+3BbfIC/rVCdgiNtySyNXPqWRG22aE0A8d8ITaWZWO2xScXBO8Jb0NThVwn/bZ6OH49
vyDLM4yWiy8f9D1fPoz9gBYkLOwIs6Jhgy7BnP5A33mu55lhzLm4PEuPQRowI4TLK0a5aZMgfZXT
2AWPRt93st6IhAf2h6PLYcRZSJjOn+UAjELA9lduPjJNkqlLJ4y8jeOyl9a3xRbBYGpzXW3ycN2a
qmq5eFZEG3wdhYExsDZU6DsKq2EY49GHmef3mRNSPk6hdvC7KhovTmKzWNVjKfyrSWHhPPYDappz
KC1OYAT3wJEg2MYrhm8MqRxo1+hmi/p9lrWzEtW2hMvRMTjuVzR/WHGkl2vTVfD3CvZFs5zeFl0O
rBP+QKQUsRfoPIqfIy3U4oL1jJE4vjW18X1j6A60YOenFVoPNXZpeUOi1onRVeFB8jrYJ2ZPOKxw
XiYNaAKjacZo7QHcbY9BndrZHk+H0u+cpNYIpupUNexRCEEklTIa83MpnKw4eGM7pSwcBGkBjo8K
GEeV2TGyxMBbb5Y1J1UEqv6G5cVDtEgAETf7+sXGGFpuaRSOxd5mK/hGx2ekMwmhZPoVOVlmDKsG
OdFwUK7T6gCWVZieghoP/AEwXqIDm7Oyfp90RmzuLfAudAZdvbCAyCAA2AzMecWB3iIHnAiOuYaf
qsyxz1uUs9FeWLwL59H22eEYCPOkGmYcq6NpVTG7RFTFKQKcWCffTSIO1/c6Exv06RZ3BbAfMvX8
vWvYGwH8FfVnJhDZbwwIjygFeh6eWQTTdUgiW8phNQY2T3zc4bIJ6dPkK3QX80uLH6vcdpWOupXT
yrwayChnm+Q5vm2T/IP61ii2/phn5g/XG+fXaF7jh0c0FaJ4jyLNRp+vibmT3zvKxnaUdq7mPKaN
IvH6Sr8XwSL2ial4QHtUOU/4Hed74U/zXpYYLhseTihm7TsXnQ+6IxPKmPvH0ft+SteiTavxOb6t
rKFBgwE4i8poL41Gg2dvVfEkiB3+Fi4hrfX5dHo7pixHCHIaWT8XGVyvl/OnZyHXr/40tt1jkLB4
7bLKTqynjm0Trppb1//V7+cU/eXYRVOdIykNGJNMCRea/d+PXU07jK1SWnAMrNxNx3WVGQUhfQ72
KOyJ1qxgeZKtwamTmrOnz+obAX2DPnbmQuY2olxaoY1IG/O+NwW1wtLXqHNFK1QL4jr+U041FUlm
ZzXhLRjvrhTb7jNe9tmSOVTiM2H27vLzEg7sySS65Giy6CLJ9RTH28TXDf8Z5X7dXovEoDQpANhY
B6+zym8RAetyyyglUZvls4TEq1OLFfS5fvA/fuNkawzP6Ulo9gedOOva6FPgUNTNHytiVNYBfwV2
uSkxFYBWAQsWbWa3cY3lSRftI+RKDnbNbbpMP8TqnvxbFadPIZ8GKypqcseXQvsTT9NI7Dj/jJ7Z
aFGVLh8nSeQIR6cN5moJ6hkTXk/OVxQuCJ92qRZHsDUUhZqY6n1iOcNhCqzK65En6HbxhvNhSJ4c
DZzKWc/RZDtbWyKm/kNDdB773+bJTmU6/bae+MK7Rm8140MHGpr/SULBIW+5ZVNtcXCtbZYS2n01
HQQ2ktY7ebHG9YAL6vcvWTX4r1VZ8dkye+S354gFzfulzd2M0zAaqzxiLXmjXnKnS9phFfym46Tn
LGtNcUGORfS7xBKfPxhtIK2drWsfSBE977hUzpVV8rBAeOdHzMqH9mxjnaQUEQ175VJQj7dS2g5h
DoCIsnTt4itauOEKsiKfZtl7ew3f6RZykgrP4RQYv1rsj9neE30nDjJHtQuVAIdvvhJOxRIDDNg9
IqNqqh84G6X1hNbYGw+ZILbxEjCQ5qu5t1I9y8MxOxBtqnczMICaqePFGHd9MeQNSkkngAYb0wEA
xxzh438GF+PSYNURv10qC/dsisI4jOWHiaUsWjW30b6IvW5ETD5GI7TVdpbq9rC5YLK8pwy5j0Ye
l1s5meZz6pKYIBQc+MEpzXXgW86O+IJN2raQmkz/mvRov+rME78DUwvXDa2NbV9q2ka4wGWmUhCK
gFX2nEVjecfuO61bM+DWJBbi7xJhc5vaLVK2NhkeIt+Ews2RPzhyWAi2qVf7V8h0vydkL4DU6nbb
GcNT0vXWjyLWxjtgT+7zFAzqUPfecKps6Z/DYNAvWuQGbJk65ue4plM/ZdOVkiTcVY2jHstmBCID
EBZ5n1aQDcPi6lwMOyLi2y8O2APUduAvO6V51G1aT+lILidlrLwgDb81BAGcnKjmZGPggs5Hq74Y
4RTKFbJj68PsIv0He16/znQHw3YVi12uaeGl7Cvr0FStOI9isPaxgVBk1XHge1PWOB7tqnpJ2B2p
h6miN9QM8ZnleDwXbNA7CDj+taZNsR9zP9tQE1vbQQvMXT3MPM1IV9962jfrRh/dR7/S4g9rCruj
RTc/WFEgqbU/UnQpofRNZRTjfVNrSbJqPA6ujTacEoM4i3ACKcEu12+qmijhuW0Mwas2/N0EvlZs
hIkZTM+F9ZNF2DZmSGV70sxY7RiNNY9aa4ZHTzD60tNB37DtvFdZEdy7YWnuPEEHn+X2rtAi0GKq
PNNRGbZ+PFKROJE1PY/Qsnf6yMh3E5IohXa4CSATKszKRiRe9cTVgTI50Y7s9uDH1CfpWuuN9FUV
w28dfBcCOetAHGL+3YiUPm56h97WM7lPoQlBz34HxgkV1whFsfJyVhuuc2NtygE/at30D1NsoKyj
KCDcIjc3XgDjfEuzdNqrsWgxXNOwrjcjQWYsO5Obrmur9l+MzESUR1COtyOYWhwVv4SKOfLWAKKG
nWqxeYEexAPXSESDgvNhhx3ugP7G+WZrDUWZkXkHr9B+10IPTsT8yLXvVHjqtKpbmZqlfYNdHr8i
CkBA3lXtXdHG8XusKafE3WjmZ8snXlMb1PeszcU6EIW7zykUN6gMXWI3WngBjAxZPguhslVpkjcI
JtbXQZ/UzmNBsdhvwkGpJ1q2wbrqwQg0qeltAwDnAQ06L/9tqD741UeYcCGy/spiZ3iwS8EASxnD
h+qCXFsL2QPrMOy+fFd6Yr77k+duvd5TcsXzFb84RufdEQVmnjHmP/kYLsn0qMNNmSCyVaFzr4F1
hsnFwSijTtP0tVaDvs5qjQlNYFnxftRkcXRTSJ+iRDLJNHz6wOtkr7E76du6c6ZXW8XpWaaez9st
6wOuUWtbG1p6hycfu4pWegdHYj7exHam4CHGthOv8jTlFx24Vn+ywAnuW8+SG8Oo6lMWyDcrqsSD
4ESC/y1fWVbebJm7w7dVybROSf/cVGJ8RjHlf9JHxKAcdWDfEqN5LtA6PvjYd7BJjMFDOOoPVpXU
a5UqKJ19Sa3TtAbOEOJeGy1A3MR0tFunZtLsO7eAPDN2z2OSho+ilb9dGJysR513BEY+HgRjx4Ov
Eii57GIQFuJ0+JY4+a5BX38Hqclam8VgfJeVMZlkIPTdOqcyW9MADF6EmFjt7aKOVm2fmW+VPRnX
oNK719yL61ePnfopE0GKiVn0xTXsJMxWM29+1mmeA/DvZjp3ZSB6dJJ9aXgoASViVNcuyF2NuvF9
SOx+xSMpAdmNtvtihjLY+b5PDCzLCaesIP7mBe30PpXM/+fpWrr1KsPmifK86CO3coboVsZS2IbO
qpi04mghAtm5edk/K+le3EiMR5E31QPFU3tv92haYE37Gx5ucW8PHvbRLiz3TLxHAAS1093Fke29
JREiTo+UmDcV1yFcN1v8VKmbH7uiKH6pRrlnp6qhGpIWXe9qJ8/Xpa6iK2WJtZYaPALOJi15Bpgk
RRR27WrqU7C2VvY9q/XsDrI89mvX97Q7DWslhAl6oGmTxXsAbNke1z8V2FB2V4U2G/Vy6F3yIAze
rbYGEatzRRQ+788kmHDme+G0520YvyVxl3TrME+cLQk4vb7iTUYKkqXOzz41r5Hy888cIA7Fc2/U
G0ytsOA4XlrrTOG5R7Lm4apNunhnxJjqAdZyrvPJGEh7E16rGWg1U01XNfoqNlIBDtvRZp1zqO7J
LWg/qrEqHtPUAQVntFUU0A5P2l0Cl/uZfpS7LUp1yP3C2vucZt71iAYkppBtOmbOHGo54cItvXVu
2Ch6chZ2tsnykd2xOWAmGTcya4u7hLPoCuQJ7WMjyXZsOumumNN7MxmurRD9JXZpztGtYR0wq8R7
rtNVQ4byYiQlynMf6cpVK8Fb55Pq0JTolbOKK7QEmWo/7UapvXKs5kix7+GhDcUJNKIkBqL8HFhi
9no/TpvIli2u89ZuTkY2fEOnJi+cKeAYsi6A09R2FPTHMjToQ1YOR2eOn+uhCppDi0vgO5UMsrcx
vvocztYwhAs8Mvq48xoGmD0NfoBDlrOBD9t8VoWfXlHG62tmXeml6MBW8lzWnHzaQa3gqwI0DsDa
ab0Z5au46Js/2PPyPW7zCT9j4FOu2d3wMQrjJ2HO+rvMtDdpJt9UocRB0cUCy9rX5atK49lQ3nXh
FoNR/j1JVH7g7Oo+WkkhXyBKwuS3kxqSPZS/wIH1MIVFf59ZFW2hwY1++mVg7z2Yuxs/srHQxKOb
7lwj949sjDmM5HFgmD83ikXG/hQqAAKpDospk2fEBs01ta3w7KZB/OS1nbGTjkrNFQxa77nzmno8
xF1HHowVWA/8XcmJgl2sZSQ/NcxZ6xwvCYcJaZ80pvD5utJzBRnaGzheYqQ/1lZn7Eca79tYWdGT
EckK4g7F+1hVnxFNjE1VIXtvaWWuywo+tylH/bEp6OpoVZ3d17ReTnT+K14RlhHBKOyVxWa6xMip
V00XfBod6o2hsaONhdhE0s9dNfS5MISWKU/0iJuBMrKp/GxHi0VBuaZ3TuEFTtXFcLhry5jWKLa1
7hjFJWfP2J2e46LIfhqy1j7zTOcL5Jl3RmQXvQiKbQDInJHWsUGFkHd+f1C41T78cgTCbnf5N4/h
6qW3q+5uQiizYXKf75wGqjZxUITcjBjnhjUtGH1Lq0qCG3HhJ4OaZzmL/AtdTc5+VMqvFa3QSzYw
nOR2aEg33ay52jjB99IHo5lG/amzENCD4eE5daL73h7Lb0OOPTUNZPaRm6HNYZtzQwJk/CGMetTu
gnfFccf1ADUXsURnnuUYlqdpatnB2vQCccR/w0bYnHRN5BtO6c6PSnPDFRuxfe3CGOenFjXfPRI9
PjUrNH1eB4Kw8nCmlYcQSSabD0wyjwaeLIswBKS68zSi4Ls2nLr2OS74o+xd965W0cRqaSJsyOrp
bLpNDWo1BdDriPpsprisiClHYR8b8jx6ubcZm/ynTsP2SeYWdBLXJHmLkco4J1wETAQmN3w1Mjc9
geMwNn492Tt3crotKOkEn6UuNiAePggbDBlGNOU5YBHLYaHl7aY1W+6h6LzXzATiISNk4bB97fZk
JDE5c45Ou2ca9PJhYvL/kphkM6A3pJCptBLypwqt3RCr8b4jWudOD7Huu35Sqs8psaaNb1Zsog45
OwQscK4SenuywqIKnxKV2bsp6KpNkDVvI4yhvYwcc9O34a+yCtrXFDrAd6Q53qYJLFqhgE/WTiJB
h/eZttUou6PV6JeMrx2lNpZDEgs4czluJ6n1sEHcMdkCeMpf7KT0mNTenAANlAjSYiJypw5Zx1P7
5DUO4wDVoUG9r7XUy1ivNfC4+iAEDs0gr1hRGVbz6cGLRv6+9hIvv/Y3YZ0eIJR46JOp0ndl17kZ
ulBX7zdIM4NuG/pOUWz7iS7uIUHU7lHzpEa0aa0IrZuiSEpfFK0cNOU31cjUgxA8R7Pyd4XrM3Z3
uLDnJ74JR0N/0WiWvRpmE+P21motf60G4AgrKMaVJPxJd8u3rB+1u6azqKkrL2E+X3sFLZWa6fTw
SveEfoCIgEHsdSBHxwnDbrCPRBvKe60KPXGCzaTVRyeO018mF2lbNwz7QWjbkX4OQP3SW8qreaTK
o2LuTYZ++XWZwEduwkwmKStMhLMqlNYRill6TG2MRvcE30+SSxFGQf7cDgg47rVG8WmWof8yX3WC
QVJhhPGg3aumTZEPDNDGMFoVnWBBr/Jc7AJjpC/C9t1+epNb++cI8A338taFSd2mo/nsGhBlWitP
h4+64Lz+Z7j1j6abcH8ArPS/HZIBOIgDVQMFwF3HtmodZAYz+17pA/nynlt18l50BR1fLwno4xHk
hOR9nTk3A1AbS+0seyyDz8AqnPrONcphO/gYTIDzYpvIX+2KuMcj6lwRbxonQh1RUwShWrjdouWu
t9LhCq1KZl7Z7ECl1ZTeptdIVenORbE+fu+GoYiv8+BzOEccbCbAiY3id84xHsOrFo1N9TsLaRwB
K7eH5m7gMKgdRABGcPYCoW7zyH6BHXOTYBY42+0PY1SzBgNIM4/Iv0tPZs7D32RstOGhzc3iI2Eb
aGK+6nmMstAUXcO/xsg6YS/GJUjTutt7XcmgBC+2D52QZrt711k0HC7s6c3PyKmq6ZDEUUbADj+i
PPm5ndCp5sysM7vy6DsiYk3JFbkHC+nrh5pVKNxDUmSc9B9f4h9dYNvVZ9W3pUv6pv/oAivMtASE
jN2RowH66Mj2u2d4RGVz5lE0B+zqilAD7MzZ0WA8+1sD301IRjtU7Zq80BRfKCeHTaIce1r5WdnG
NNNUr3bTxBO0GTWhFdp/aL7E3wWiLnIQ05C4N4FvSAK5ra+iH4/cKdw18i9Z/KTj2Hm3JCR4NNql
QmkW2PklCuncnuMpjd1TWDlDf+ngqDuEBeDwou2ZTvaW+fNLidMRwLtX+Ym2cygAinurarXpjYB4
8PSLewHIEg0Pxsb5twQpHEEoE5VIzyy7OGOFhJCANqkOgXh74Jt+MuEV5e/A1TVaQTfdwH/ct6+i
CUwXHrInAK9I5Glzf5FiGV3jkAub58T7jIJSUCTpCQ5C/NLoRp++OqD1NlZf9OF2IjQiOuCYD4wr
RTT+D7OMo/wv2WFp0LJ/QuvV3y8N93//nH/3GHGnwCW5c7YeyjfUb1/fEe5eBrYsJMnByGdvj31r
6hsxVKptZIooW4swzefMCIjxT/8vabT59TV1oLE45DkjNMXl9I+HJTZ09rwiP1J4Ou6rrnFGA20x
jeyXtxYzVaLXPeUWZRpnm1vbO8Kwah3CqTTMX1EUiLfmtqSlWAPcD+KIeqtcx70BOOBMBdwTJuFF
k75PkBc1lwbmoVgvm+eiMKnozY7W+t8v7d95l/OldcEBC6AxcyTBP3iXeWImUlC5HsleYnJgR23n
UFr1tTw1NceDVyCuDCj+/Yd+ke/zU10DjCcqJl47xkbWl6lRIOLQsukh0W/TTPt7T8pg+amZ3ayW
E0bIYF8W2jFThSy2gNx1d0fqS7NFo9LbR2KFiZdoPLBrIYZxynJldhtkFqI/F0Kk1kXzc+O/jJT/
WKdd2+ZtARSv42FzzfnX/4++yJGZmeZFEkAVGPGrLzrRWEK/3bpOqDOV1PNsU6Ut2302JeFDlDBu
+Y+7tUTH/V8FGIYWzGSI213TMOx/XLnE4QhDbqR+tGNGOmdCxzxvE45t2+A8oTv0RLIbJrgmJxjD
WBkVo6nTYm1YBIjLmC2mkY9WcZGGlVHncZ9visVl1wPANSEGRCcBaOCvSQYZF1V0sXM39DBnz+rG
+HbAoFfD6IilS1Y7mEVU57rGGPq0TFbquuTMUXsxP4EGltSPeKdypKfeKGZBVVs+CE+T5jOPDPjE
GDpa8ZORaf/ARVDmA3MrUqqWzxlAOuRA5bac0AzsKgx0RDYEz8AkEDcIUervgyXVgHCJWBvihyNL
vY4DXdrtMozhYMK5AkdLHv9hBEcflsmwldkngYywx8qsJz4j1qCxH2pr0NLvaU8reh2rsAkvJLiD
VbuNXwIbf/4TyQpBz/xeWv4DGARjX0Y0pEFZZ5lT7PSkm5JLg/tbW9sps1EdY3TWFPtW2hyQlzO2
ya5n3pcKp+I27nxmdh6xSQYaGrijDzxWZg1bZ55T1TLiWwcB3E+M/nUBLGNxqhqD5tkfi/5T86pO
J7CH5+bOIxlsgGwNXJthO+02vmxkR/y5ZfEcm55DnJYHmr3tZZbID955WuMEdPK6L3Opds6qJdNv
PscuQ0bqFQ7M2m1JcFXAsbTV7Wjc0erX0/Uy2s37kdeYwwZ/z/JnF4XpcjzEYM7xEB8nt29OrJan
5VYKsLzWYRGMDg4J1K/IC/z6wysgze8IAa9IhxJ+QMZ2kvpGeaB3PU8WbzM1w404u/aDCrR94k6h
uTUagJh/2qDUY55Nvv1mKR+qCuNQs54guaQlTSOretLDNI22joV64BIGae5DEzBjbz95meXsIxAB
yZljeK5OOFFV82xkFHov7iDz4ZPcInIUoGhg+88qCJK5HvvimaSpQTumEK2O9Di9R2Y8thxWy40O
BsAdOyp1zTkIAsCyeZ7BTnxX13hqLiJ2avEmSC4hgJAbpsJL6DVCHZMW7SnwmHKs4j+S04f9kRuD
2R+TqZOkuehS0ZtzbqLdKY9576NKdc59EBIKtKUiyPBGO6XXbs0c/O+BJ2CoD37lqGoPXUOLI+IZ
vXFPJZ+j9BrAkB/osgfd81IagLHkgkutmWfORZgwGwdfzkOk397F5XCchM0s0g/x6XZPE58pa9mt
q5KhxDKPDcM+Z/GGJ9S+IwriVRCWG7f/FUNxM0F/WSfxInKym5XmxLp+3WE8u3Sj3hJHDm7eD1cR
qA48wGkPhWidNTN6nPZCdvyzqexKP+YOvbiZHpxudZF3aod4qjeIzEuiB+aCdCiLgMfrNcdmOGyG
aoBNNtOFMiKHeG+ecq31kyetMZKKqWkzpPtKQ5B2L2YX2QZmDe0gpzO8nxZgQGcviJIKP2mGlKjx
ABwxQyj6tptWaZXZMcGs0iJqR3mGT9ZHCgWjYvYqxaojtkS/hmEkgZ77lZs8pZyvq3XA45wfS7Sf
TFUHOKYnwqKGcj2fp1ZBHUTVGoVRZzBsKeQ1reNS7v99T/9HCYDVynQpAvAn0PH5ekDKglkRKzv7
SArZ8BkBYexRdBmwN0pqumlvsNLM/YShbf5DvW//43joEebBLUb9q89nxC8Hedckt3fEjnpcbivv
fmWuqtH/ic65G1YgIcsfVZKCMk40zm4Y74InX9CNpV1OChFTcQyd25Kx1B7UXW+si67gRFHM/6EF
CWw9QOd0FERmphsrsNZyw7MV5qBM0yK+E0Mo0P2PmYhOjeWkdrRWRLUYIP1JkrwEYRf2T7GG5EMW
jmhXDsrDesO70T4HdEKo2pl7gdfEas2pz1KPnV9539uk0SPiComvGWqGtushNxk4a2i+UtreBVrE
WO/9dst6kb3IPKRHiodoqlf1CIJ0M4R2del9Fq6TC59pjfUBdSw5PBE5P9NA0gFDeauggk66H27q
qaNTl/V/2IUwK309NxNG4RmSJ2Le/Dny/f3YBDsi0II2DU+ATRFl6EiRGlRtCjXmKDLIoM4QoHgq
c2BUW0s6bXXlgiN+pLdDxOxoVeK+TAObCxwak44UjpqRyIJ4hskYmW8fTK+0CfPyGXUhI5jurXnd
PcU89PEevRBAuLwa9OIdHKB3pfWGCLbnbESflAMWWea9pyOCrY36nc6snIOFubcJKTBp+jo2rGAn
M/dUeSfM7hWpUfBpw4WoVmaMi+wdWgbPC7Qup79rZTierS5jTfEY3htrNuOmZYCZOt0h96aBuEVm
Hc9t70L/JVWzhttu63ydkPzBYG+HfMC4rWW28Sy3VTuX5qJPtCYZBfBKUL6sKwvsuU+nZE58Cvtd
IHwov6BJGmm/Baqf/GvX+kiFjbgatWNokKtxxXXv5mulMp2grYKnx0+iiVChAPDZuca2onZ9pVfF
xsx4P45FREzQSBBpvEm1lCC2sAX9vVJa1cbPGHtnjXXfhbCyRo2pIQE5I4S6gdxI18ziaz76Y/pQ
43MxccenHrRo2DRHGfnpo+ER9bauRG1xJqGfwbQFAfmvRNazPGhEzXDQ+K/TRtfR9j0aSAYAHd50
4Kg03Qg8SQw5D56LUx8zMaTBZRGX55WcqjtioIFl3+rkQHJYvx9lalc/sFcqOHyY0Ve675V/hJkE
2jZV7LnHto61A6c32d43TtasAe7Lflc0BBauLC0vxqPs0v5BQ4PWAWyWEyjbzO36nd/mqj/4I0vi
pRiiWS8zyIwOUjW+trkWsLaYCnDyvy+yVL3/eJ/cOcNFZ2PDR+x8xXI2mE27IY8Y3dzk05NhxPld
VaRxfKeGBOmyl7oZM57FObdQ9moq+ukNRczMTxPMlICPibwoLgPZ0+qtom+EzycwI/qIMoYH/0iQ
GNbKFavFMF5VRqMkhekh6AkjQJjl7tONQGY7TSmP5MIb1lXcOJXNjVWxnP21TIL08m7KfbxgDLY5
gTpuBImY6MLudxkyln2CYinUZ9FZqjtlHbFMW30CGbDquhT5v+5CWTgXTY9yEy50j9dNZhnaTRtM
GdAxMWkjX9ZmDnWkWuU4Qf7t/GkV+jnrwQD4U/2srVBXF52uBfp3X6QskTdTn0RZzQqESbhtviXU
H7RsZBEh6Wc9Q6BX15b7LYHyw1M1UZXtFzPGYlJYDAtl3suZ60lmZoN/kYXgnPLONP/rtrBnZkXo
uKiOAw9G2NaF9Ilm1y208sX2ZKttMh4C9Kp0f7UjeMhQrCcStIGMMlvAu9VDpN4u3aPRZwS3SZpm
jGeNMX+z1qHM3C/mjMXmYi3gicX4v/Aelk/N2Yf7XiTYewtKulmWizXWMq8m3Pp2u+iTl5slbMqw
aF3WEmk/m0RTHhs6c+kaWbg5HCgnaWGtFlpgImO8AHD4IG2vRiPjTVkVcPmazyQC37SPe5RdlCw3
vtJAkKTxENG0JRhgsX8uUD+66zQfmqbG2cKk0wsHrAJ4yn6L0qcplk+j4WdrV5hoP1Li1fNhpds9
iZbrvI6hwfHrRsIDpfoGYNTsUfCsGZ2SEXw3oS/0ufKeiJmOrJSOVuC+tZzQuxdh72HnvZE2Zc2Y
5qTDcS22JW5RuQeemmBziGw1WwFmYwB4vFwymVmhOp7/baRGR9V+W3FGQhZh8t2WrPJmtZmPbPym
xSKao4S11nXaN+4xCGD0k5vA9JIB8WSHbb5rC/ATRKGFjYc9o9GSJkTPPHOLFjTiZE8VP1ij941d
tpVF9umiJDIfAUbz5cLlOhIPMP+utCA3/FOp0uRet+XAFTKDMdRPQycM+7L4Lq2UtEBy1dWIaBFz
A0sEI5n5T5BtLN2OPcQks6DG6kwmSKUQjIRaiQYkk6ZW7TIcNM7eUKheD0PQutqq1ZwqvSyP/4JI
kh4ZyyBSo1ILfpFTZE1PvDBtupdNS6KHVUSlt20ibWwee1zWiBxiarVjYbRp06w06uviRxFkdbwn
EqhjJG2aajY4EBDLpx2Tcsalcra26mdPz/qnRAD5voQs3Kvl9Vy8RUmjjLeE/B/nhx9WIC/6jJbc
E5WIQ8UUWChd9mWfD9qKiNtcnKuE93M9Cm0SnJ2dsdtSY7SErZhVNB3UTffetmPhbji2qOgY2POz
1vuwWc5VmIzqUQEYXYFr0Zmi0tSattlcgO8ck0plt7wLjWfn87g3YX0QEh2CcmCqrJCoI19iNZgX
WW8oP+UNlrI4J+AD8enxiRKe4tUcxq5/OSpoI6C1jw1Sr5ESRUbw3LiqU4cwBs5Mam9pm9k6p9My
PcBJhu/IaWSAhklHpvyQthsbL0w9OJ8tf1/h1GwCoCp997MWY4fvUQNQ+Yi41Jj2SKLQ9y+e+byz
uB9Z2tHmmx+Vdjj+hYRwgxLaSByTFk9ghlnyI9FSfNIPBN7qtWryX73aDFqsGUFwqTK33cgoikEQ
G14ybhYIbikFo/gmRRfGYN+SGgiKGTk5f9HpDYekVxAf7pjGSY98GB8cbs32Dr4096NIiVHdwG0l
IoDhQvfOEuF60OBv7+zNxrP8/8WjECaNYe7c1hyyV+5N5e9MUlKibVD2nnZaFtq0TaY/A42XcqMV
tIy2TD00daZdy1w1wUwVr1GXp+a5YATrrjpknmxIOunnK9gMNa2ppZPr6gxSCgwPjLvCVdzr+FvS
zsSW6gYOCRjrokemBIZ5pnBMhTlDeoPClMzNOr8722VDFs1qvHE3O6fggjqxw5+OrYlNERTDvEGC
F8Zwok8xVm8jR6t3im8IDOn24DoJQ2VjFTru2Gc3B3R8qW7L/RB6/BXLS9wWveaClXZaeRjLiX3T
S1kZT11JmCldC7OoAdvMoyr/nZErW/QCrkQIOPEllJ7hx0KL7tM3LGxXPbQ3tCxORyu9SBrgot2S
58sjnRGozJWw05ErUZYMivZxqQ1VuVqWN9fuPV71ym1ati3/5nO7XRxMdLO30NH5cIufsyfqt33p
fHCaq1hL2eb+/Qj2JeCS3jXdf1rBYBAw4yKe+FJttgXaJCMuUgp/Dh90oHwWCCsjNwOVnVGzvgsE
qOoefPCg/nAMoXtWDXnI4couCVWfp1xdsSZpvWH6eKM2LAPjf/+czlc+Bh5Y3bTwX1KSe7b1tWGt
1wWdfSnq08LtHVC84ILF66X2rPglNuD/oe68muPGsi39VzrqHXUPPDBxqx+ANGQmjShL6gUhQ8F7
cwD8+vmQ0HSJqSF5p94mooPRJYlpYA722Xutb6lmc1eGOqwfuJs9rRImDtgGgG1cOH2C6WctCnC7
MMxKoeM2G1q1eUiihjuTIgsBItoSpcxqQLcokvtOEdm0C2et0y5KkAq0E0WnF3tMmsFOTyyR7uEd
T4AWy1A4h1KwoeaOXkx/A8q1aFNaogykF7Zk/+5EW6S0U3uLZ0c2JgzkU8hEH5K8Crik68xI3A3a
v2HfVk5fvE1I5XVwmRjsv2IMNOM2G1KXq2qK6dtvG2zSFeZZO3APvcXe7eMK0Vq2TrhyV/T2WtZO
tEhxx55WkaoLlkV1dTCMeU9dsKJnC9VRjE2vghbCpxTOZOzpVl3vNdHyuEULzVN5PPFvf7K3bJb5
fR+XXK/1qb5wqPxgcp0MlBl7n4SoQAJVfDyJ/fSKP1o934e7giEa1nELSt8CEDyzRy+lgNCtoD6s
TdoF2ZhfdRXkXDol1ujsSqUOuh1Sxy72CAarWLKKsYt2dDqKbl86aBI3q+3j5evUOt/RuHRmiAsl
2MCC5eSe72h6tOp5Pub6AaEcUubJlVBV14LwxD7wQ+zGzkWv233kwznroJ0FWvWlqixuptXJvJZd
eqdV6gLkN+qPBuIHZydEQdLk6fE8UvnD/5Hm5B7Civ0PTRrEyW9IuAoRyg4Vlx8KSTEe3ahXp0/Y
cJAJp/DyuYSqNLGGd5qjxO8DnC66tzqLwdZz7ST2QMN0QEoR76Hnh/lVKjCQsNsJaBLcMc1bXIXI
CRO2l8uDFQMTPyGeLDIlDKjfoxbENILpQmS3CuSOd2wd3Yfa6tVuQ6KwPEzkRNyoblGUP1Qc3qHX
Ult+w4s2h9u8njkO0Qmhb2ECn+Bu4TAkhi5orsy0J3jLmTAqX5TSdKfPbOzm+5dPIYP+s10pYzzk
CyyKwjYZTZ3P8zq9rtq5qaC6asQIPWAx5Am07sdWt3baLMQ0CElz8Y3JThXu1J6J3W1StjyMwgmj
wx55Z5FfmvCOfyjpEJrAgt1g3rJCltObOAlQ6XhwOsDNVlrWfsqSfDRBgFt6sjNirBdXrrAKe5tU
NiYAJTfbwcOnB1CYUdFy2yqJKbeJ5Ht4qFON4JabTadS6l0RXgUhmRa+i2xK85llteXFMJaF40XO
QtpbS56fXBKla6qvVOP5dKAvNV8I1ntIIFkJtsbI5m7YNuacGDci4ykPFC5ZiFDrArJuxeKhVmNI
xgyO36+W+r6IdHCPcLZvEUJNwDTTzkWP5jAB8tYGiETPH/l5EOffubwQqponRDzYxhHlpqnMkR9E
Bs0gBX4LttOm6a3tug1EnTZ/4WrCfWmAuyMvwrGafDNoWCa+wrmgvIgxmrNFChaLV9hK/n+4LO8/
4XBtE9Q/El1m5o01jNalHSiUVhmYuDu7MfqC2LPF1Y/HmNkWHyycSw/ePtlH7FqWMwv/PSCdQbTS
V4YRUSgBiFClQURtVKJq7gc7rImmhxMNlY6q4lKZGy3ZO5EZ0RVU2btcBSdUx8sX7hKl8kR8Q88a
jKJF6i2cMIr45br+ZagbZSoMsMpwDgKsBW2PtOZ+nk8V4goqCE67K9nlBSZTVC2L0XZ0jc9lV5T5
174wv65W53UANwUcWb8PFtByFExXiWHYgc+cMdY34zSkV3Hcpu+SPp8Dnx6jOm7wIy9PBTzttxGL
hbp1cvYXvupWeNjbPNb81R7a2u1SZ6NBtfa1aorLeiqriXxC2/ysmpkLvXAI1ehAS07FgqXUs/vK
E+T3Q2XzADHBjkA1FYy6nh6qnC8VkMKiHGgdY4Jc/Yx0vqbxug5kctNYHVwQ8lt7Jo34Rl7lBp2h
HB0or0tJw3wB4SjY0t/gkk01WaJqs2Mdavl4Odlufd+GTgQkaGLWcpuEmdR91dEJPsdxiryGdnQ6
XOjJAJqhX5+/pFGkW0LiRLRvc3vEsbIaazNDDY5lXWnqplMb+oVr4Rlms9pfaxNTQ69r+jS84II2
NHY8pvwIt1rN9tmJHrM6yF++PI3fHtpUPqhNYC4waeVlz0pNMA8S3rAWH6QRcnlWqqmkR5Luo35X
s/Q7dyb26zs8xdyYsORJ52JKao33IscYA8zDJplyXPB33YYteIP9uNaI6pj1iDbyTO7UfLe+MjpA
YnpDWRPz0J/IIqFpZjzCmPXg6/ebkTbox3lA5kNYW8nhnIxYczfKVE2bcDC1h7UtqNMk6XepqyLD
zwqzsS8NMejXos9C9VpzuSxbhkJ6rbyrY2UEIsIVjro2VLisVxKETuSgypRjNF+r28/lXhxAV0d/
gIxIOFxG5wKOJTmpFA2q5ZNhVKljFgdvdQOv4/ikD9WFr1jJwAfruoCa1tMqYu7rV+BE53oSdFeG
YEIp6NAZBpuJp/eTZGnDcjyV+O4BEd6k2jgnl9JtFlh9rX4nhta1/HBhjF70uDChzleoLt6+fIUt
abtPF0AuMAuLmMu9DQblPMdADwXYCSVoD2tWiVvTC7wMSRUCH5tE7aLWl1WwgSnUTgelmlAs4Zuu
8AUMfaRs44E5ut/llBa4GQx2EvqYqzpTkKWcijD20ijoY3WZ2AxdvFsrIhXLGaOouKv3fd1PPHaa
yt4U+ayWu7mkHbM3sTdkmCZT9qgrZWVaeiHhiTa51hUvH4jfB1VEXUHmpBKFGLUEbJ2dD6aao4su
XB56ltYr6VLlvKnm2oaMrsgJsxz52A6z1Ggq6KsMDPiQhTYh/RwyUBXtHVTPSrtY84mIzMKP7+WJ
++Caihw+kt1pWB/YDBnjjpmzuEWXWcT4H+TcXmCsT9UjU2jIA5iPYQuvYBzutqa/QmzrwiGSBXxk
jHb1AiNYSTuGrAPdr5sgc4891IP7jlma2OJTxmBMkygRfjgl9fANJJ9VHyxHGQoIvAXQctpyNc9/
fREaWk64c0ozLD4ExKj3vPiUF14ciWL63lVi1DBGB5PisHtNKTJAWCj6JaN7SipwLvQ87doElrPK
UdpRpxG+thLaPKCSQ/qTfCEIceIxd1p801O7wzKreubRbjYx+qS4rH2BmiHfWCg+p31EEgrfMyMZ
D/NngZjyQjHMuNimYU2XZuBzCXz/Ce4nV1PSgzNWk7KjKuLqhVI5uMfYtmecfGuTWonG3KYAzAOK
pFUlq3M7YRtpjdr6CGFGhjca+GD4PqqlxL5DLBFgT4E39xiwR1oMPBgNtkAQAgPFKnZ2XykthvBD
q9bGVWzSyiVUJp4aQneU7GJIDBKPO7fiSZ/bRacRO0YzF5grydAJ0U/ZLrVRkl/SwlKA6p4QUvBf
iyVtMM7uyGHOO5JULb08VMCBaBYBB7mb6qZILlByFZTzUxtRtyZAxw5p27nk3p6GJRqNdfgIWFGM
i0zEyYdJqnO2WZtJ0uxnkpUaOWL/C1pZXJfaWGSf49ns43f0CXPdK3JIYreIcIZXZH/abzUEZEUT
WPyyQ1g4uGf3GDPxjAXRHQ5BWLBXz8q2vjNRPL9XxJIOplSGjC/GtMuUh84pmEgGqCJHzklFEpMl
Jx7vSUVuzgY0h9rjQ8LNQTM85OJEddVWGzrBaf5GjNOSaz04w+X6dCcQliBPpwrMTZAU1p2B4HDX
OlqZ70ve7gNIAB5pjQPI9d3L64rx21NHt9nfMvo2NOomxzp7hDea1Hs7DdSDVMjNuZy7tCr3rLLM
RWt2DJ9Gh/sBDwWeGi7dKW9wdmrafN1Usse2Uc6NI+lsLXQyLuj+KqeDL7xIL9J+105KeABS5czb
ynQcZvx4wT6vRTyy76WrcupANpZGNdbCzyQlxwRK4uxnrtufIMtioHS4dqeQn7MA2XVrYZV+T2tJ
L4mGmaqSiJKO7s8W0XyLWRLex2cli6bgO5edPd9PUnbtbZvmpfLKuPM3AuoS9c4dwK1H/YPodukd
/FKfo7Jln6WgSE0bB7EZxFXy53JcyMQvWCUSJ1MfKUZHAAn8yWCF5QcidWP1q409JfmxuiVePqO/
l6HsRemkkFAPVvB3oYsuI6Md88DA5rbUlQENfjoEMb0Hhq9JEkTHBGhBfLc2yFdC2zocXQMDqxMG
ToyMh64qo+zeJGLswrcwg9rwWHZTpL8PQduWeGnKvN/2gTX1O8D8bfVgjGptfyjzZB7YMqV6iYpE
KuEVYVV2tpW2ZOyM4mUsX6mdzmXiLt1DAJnL9t5dQh7ORBykXqAsoTg/oLlF5Gx3KFGuZy1HpbeS
Q14+xKfT+qt4yzUQG7NGcMINFZD52ToBqK9r6b67ZMjoI51kd2wH903Gmn1XOggcSFkLpU0bp/wS
aahbfPrVGqsKlZv5VQ4VhTmdGwIP98QgktT48sfTlqvu6ccjwXFRGiE91OmnnV2VkqhpmTqOe9Dz
WN8yuRDF0ZGanXq20rbNbjq1mjrNxnyCck/eELM82l5mWR1y5iYw3avQCF3tKo/raryERxNEl21h
E0HvYQYmHR40AUuzW1TgguAZLJtreGHzfDVrujR2IRoP+/2UBsAVXv5uv63QJouztugKFjeHft6M
062cJ4aNkHo11kQn+M1IQQypbu4d5ZZbDMlfNhejuS0nqfRXL38Adzm3Tw4uqaZMvE2D2ti0SKN5
esvXTRd1bFDqo5ya/Duj3GR8F+ONSzaErNT3q9aSSHOr3lunXC0GirN1xZoZDtfjKV9NCsVAthxk
dXIpgE0CbjhVHuuWnpgBllqd6puEPqdkZUQQwr5qrCph4NLmBF12MeORS6iGdfZB4Xf3zSS06SYY
BkryRNzPlSlRClUKuaKXgeySzsdiU4w+3UkK36aGB/eOVphRtZ6mhmkX+zSPKGbbqi/co6OPyMM0
nczfnYp4JGVIG47EIwy6icmBKfhlHIS1szfTKbN6hNgykpt17tES6UzG6LRQ7iCwLl21zkDlEsOx
cn3KAbO9duZJf8yDPHa3ut4XRPdllFBbiJ7QYNcelAhS6JIMWqjQJV+U3vtp/lOeuqp6xRb72JDy
WDwk+O3RUK2xCCLhUuTG5ycT6WIGTMsDqj+yr6Rg6t0hmi8WcOUnezAa10Mvg4BanwQCE4wbw/SV
CV1TESXYWNGnnqH6/dAHstytA6fGUSLFD+1K1Ecr7FwFgoBMBGzWbu6jt+vnDNqK9tSsW1myHxWF
ha8apnYkCD5ZZt/thGqKHOx+LPtbq5mIBH/5Cv0NPO5ahA4sverFDkCe1NnqlABQmYzSzI5hNLIr
zyKNwekawGeFhZsuEbJqDMSvwvWFmbXimQVBVO0f1812ObtsxQ283N9knVvq/qdC4DRKTTuV0TbT
EFZAf62phbZArQw0tBA5qkYEx3WKkEcR1bd2gh29/BV/WwUW6ayGRcMVdHpIA3h6D0ZiQCQCBPLY
FWqkYIs1srtoIMFjHwtITPch40T1ws57HYHzCaT18vv//gDgZmD9N9mym6xG54eYjTkP2MkY6cgY
iKXtKEB2bvIoCLjnFuJ4S3Q7FEX2oBmTtBq4exuZ7m01K1F65ywo4ANpT5QJ/QnB/MrH+22NYn1k
ZGGpdKEEWvWzB0AQNMCIwNgchtM4Z92nrgEYAl5u+a7DdHuJWTCRG0iUiBdzUyQ3a7hcZKrA64KZ
tO8ced54pZvExm2nKZ6Zu4kigRyg0Wo/TKdGy3quX/4Cv1nfiBUnK0l1VMJxQF+et9LGaXSkgrT8
qIdmlm1aTQm5c7QlnDfPhCp3TZXZ+k11GkPjoJs6WtuGhGbmlFn7fYU8hlk6oMUws+CQp2VjvvnZ
MjtJ7xTMCMq7VQjGXjmb3wd5R4pdTGJ9s8d7wTSErASWMqXUzWOLpMOgkTDHyW3e1MoCg18mZTP5
s5hA29H++vIhWC7hJ48ZhgGOC3yciZOKNfusLifYHk2405jHhI4YVMCiyoqtqi3yVG8dyvaDkht3
mE7U9pVy6rfLh5GXQXIJR37ZVJ5fPj0hhfXc2ArJrqUhf0CozrpberiCzqnOhd36bTrylI3D2Cg2
UcbPltzIOTZfedj+vjuhQ4mdibtco6Klpn16oyeVWpRdQwWpQERqborILsIriFdluqPvI+CY56Yz
fDYNrtO7IWEbDYsAlYbyvS5qVDaLd5bkEqtJzTuFKDR6lKenyComyTL2bYvJMYknXxvhCVwUAsg+
AjEuDasszYegw8EtNFOBKkJXnNiGgY3UNs4Mmrj5UEXaAYU2OJjSVuwUf7DjJrvWKKd70gkE2TPQ
J3HCN/2bQQWud9mZiig2yogP75oFk/2cOSU89FYD8cuX0O8z1WVqSdlLBCh7Wa6mp0evcuC5Wt3s
Hq3aXVboOOvzK3iTTXqpjlZMQG/vvm3xoKobjTb++7ojCt4v6EWUV0NuFACOkCBb3isf67dqncIU
K7FjMVDFYeecndR0Mk06hnZw1BUbW0xLVV/6yD3JZ5+YLaOLyJK++6rBJgrvCqWyyANOKv293o/c
/0Zo91jD7CC1u2vOTG7s0BWzkjq12eH8ePnD/j795aMKFVPfAu1W6c0+PYZDPA6Ic9L6SgZjn3wE
fzTYyOyGgrY+NX5qXa1zXvMkslt3UyddFBUDi4d1CoZdl5kVG/1ThnMqV9a5ovqzw58yaVF0NZn2
sCrtBq1/lGY3hKM3jT8AFAgu+iiWcqO7YT0v+JegxihCRxYNJF0mv2zVw9rCimpUuJcmn666anUQ
zTvUZxFoBVkO06MUdcqeHQ/fY0FYU7+ZNQfErAia4EoHfVNveGpRQKHP6SQ63hAiEZOkuLuc0tma
9vPoCqBHzFPptglDSgCBEky1pthRSuJA3mY7S8GD5utuwW6Tp3PsDwk3oWeEkSKuNcTKWu5pom77
K1PCB/KhqVKXopmlgR9DTXpNFaOfTYBpq3MGmRARxURMGsvJ0/PYxlGB3UjRjuuJSsreSg4hjZv+
1nCG0CJdBSiEzyxzqV5hsdDXcmX2eQZlSc4EzGfHFwloG7D0EAouCSJPshsrbs3qjiW4ebeKxEkp
5k6zU5EuHBu3xTSLjan6qveUlYd1p5SfGhp6G4dk2LNRGfHpmuLLqrNd0+gtGRbz7ZyPyEwalGPa
uy6zAuuY6zSKXut6nS33HBpC5Hjc4LM2Kaz0s2UC9kTXKWlkH2llKPkexrq+n6fWQeSKwFFXL1Ta
6OrtSnfPZaDaN60dDeEmYdeh7lZJNXA8euTMESrSinRHAZ9Ovo1jXdFKYnw56vBnfG7jyMBHa2Aq
n4ax5tgXzqxumkzlT4oBO+0mD1Qkjsjmh/BqsmvtIFTRQXULc6lwME2QwP7pHv+vb+P/Ch/LN+tT
tf33f/Pf3xg6AhOIurP//Pf7Mud//738zn/+zdPf+Pd1/K0hROpH9+K/2j+WN1/yx/b8Hz15Zd79
56fbfOm+PPmPbdHF3XTXPzbT28e2z7rTp+B7LP/yf/qX/3o8vcr7qXr8649vZU/aNa8WxmXxx8+/
uvz+1x+qzcr8X7++/s+/XL7AX3/cxOFjE3/57Tcev7Qdv2z8ueS3LWhdRg22toB35ePyNxp/4fCn
JDDBIWb51P74FzjrLuKX9D8dx6Q7xaTUIilqacC2Jba/v/4w/tSQrDk8pZYJGPWO9sf/+WRPzuDf
Z/RfRZ+jfim69q8/aBByP/9dP3Gf04WkQYMtl/WbG/5si2AD6zWSHjga24Jq3KObAbaia6UAloLi
0bmp7BBi5DjEaXTdd3bXbcAdN+0l6asOW6QKs5iPCL15b/dF3G6qVIby1i3NKETOHxPB64U92QOH
qoNm6npc+Ro87FFLQfSoLTp5j1EIcCYwO8TA2ZOBUwW3Z2ldUy1JUJMhbFCviUVvenmn4GMuF4Ok
T6AS0MCRvO3Cs3TVYOdAH7bz+jbVrw0zUj7PCtAbr+6lIC7etKdro3VDIG6xnvh6jvsbCh8CYq/M
DbRqBp4EhLQIN6sLdJdRjslH5rOfIP6JfV2yfcbtO3a1BwRNdnBno1rf6YNVWlsL30/pK6gmpwuj
MLJ79CdoeiOjVLcdWPbbZu7cL5HqmPdl2Dnfq0BDTt1O9OpJqmuH1JuAlVv3bHRk/ilU684k2VuO
+fWk0QA9SGJuB68otcDe9KYwHCgSxVS+0+fEQs1VzVLbpvbstr5d2XSRxRCBUkxYAz5iL9HVdyYw
sPnaTJhDuVbgwOjsFIyGXtz28yGrg5q+bxuI7BKIqAOZBX7Zke4pcE4sG+M9uW4Oo2rXiSSGjrEI
UJgng7FDURvlFy0ASQTWFvXmto5bqL9TUareXDv2t8gqllkNA7YWIngXYVnUyI/Nk9FGMN6TMJ5W
tvmtDcqy2SRy4VZZdGM0360w+niFY+ZwzaFmHROTCZynWvzOziHpfvRV/HaUsZM12B73gA6aTuVz
7c3WGgcw6z04OESe36NBiQHrAGM8qkEbvVVAECC/Mj4QFlmliPSJyvKzzkGRBBwkftfLsmAA2qU1
7Qx11H1ELGCv4PDqnzTmDKqXGgKXhE2B9rY3IGZ4Q0JBAQo/m5k2ZVCnvUCTLcDHMR/vx8LShc8q
XnzTAGo1+B86NcdOZc53NUJcPpuqxjDLQIZS0xUYzqkIRPMYaXnwLSAW7ZaEPPUrXswEEJ+Dsd1D
gw8Pnf61UDw7s+1hz8PV3k5FHcSbBN7ep0AEfeXFEwR0rx+L+YuhmNUtjak+9Go22sDrhhKxNr58
E/8WpdBM3GOclAeta3Q2eEIrSb40WziEIpATon02tvM9OPDg26LNs/dVXsI9RRAcgkDt86p959b1
VG/1UJE/hk5L39SKboeHCBT995rcknkXxhb9sXZInPvEDK27zurc+9K2YXPBXbJj4PY61vBIZvkt
cxWRotDQAoO7zU4q3+2c8FFrkWl6ZlNjxc8zSlq/rR3yIk29hLJDjHz2QUbhgp6CytJ/QOEbPqA7
58y4GREKwI9EA3CwJ7JhU+OdfMD+S/9LqnVwH+lIt1D/hvW16yT5B6HxjtvATiasKVKPbgnjJIVd
taw+fduMtHc3ulCsdBM4c3jBdLiWewb1ZrcNG7SpWzORzeQjuzXCTV0lDv23ZLaIbcgVUqjcIOdU
IiN2NY/ML73a1CDJcwixXTXvYoiUvReS2M03dGOmi4pR8vhHpB9fMxzWDa9ULTfFgcdEbOM0mNB3
k60MDwobhQd2w1oPtFwBqK/UWiipGmMdw2EPGZGfYTd6lt1at1lbyK8tu/ljRYBV5kFQwtmdTtVY
0fQw9LeBO83q1ho1g4Y9fGV1S/7SUG6GNCqIMOB2g6Stzx3RnEaPHnOynERubZsortsAosZlkwJp
9XBehW/jOgfWOQZzvys06LpGTcA0usZMyT2cam1+DXO/KI8d1HtyOKYE9DAFU9h7BJcn+c6h++Bu
rSAvPsdOzYXRw1Mo/K527bdtAEuK6bYVWXCxedxxPY/xQ0wUQO83bSGcDdVv/J5GF7XXHDCSDXJN
bRlGU6QCD62AUrGYCoGxFDisN9Wa6XidQlIxt2im1JssLOPWK+k1fIzbKCg2xC5g9qj5MfkCZNxH
LS5dhc5hygUIgbrAWFnk5gPeS0CFnTEsbPrR7g4zKPvCo6NhfB/dGBkPj/rkwTEDSxSXhmxNKT8G
dPEX3SBNuu+LdO0GM1wMsEed7UuTOR3tJ0AQP5JRy24AepkfNCWeH7Jea75FCiuhP5Wl9V3FLoeg
qxTiI0gtd/L0til/GKEZ7Uc0mkwI5vlzrGr9NWhJBtRwknTXA3vdlJu6zij247pU35JjoX6yzCRE
D0HAFjhlfvs+qLHreoarzW/TWJl/pArTeNCecew3MWHyMkswzEeD7d4a9GomLxHsIr2h0WosS3VU
Dl6HxfbShLcqt71MLRZGbprYC3o5MMPGq/kem6dI/bQJbAiDgdHVOyMJK7ZpY0N6NHZkcR1ldfQN
WEPqeLgNdANWRzY5d6E+q9mSVq7rN21Hc95XQgdngTcm1Nkqj/gh1r+krugifnHu1P7INisf36CH
MCGLaZbsnavQVdH8WYuSkufKOAfFe+Iwu3QDPJHGDqiGkT0nSg0hQZNDkbycFFRXd81UO6pvG02W
b2ghu8UGJX91DS7FyY4AWC2mfOCuv9lOKOV3FToxWO4sYC7O0ktzdMTNHW8mmQb68psToGOmil8Z
nCfS18nIbQOWIqYgm7qPg2Azj50IsPgRHvDJmjvFQEPSFsn7biIPcJMFiSCcPJahhfmd5R1jO1Z1
/QYuEGyRaEah/Lk3jFbfAkN3Iaf1pWOXxNfhCnK8ss7cutg1ACHEY53WfHgFIx8gdCtR5LwZ0Bx2
WCOc3IBaEjNw/tG5o0hBQbZWs+t0uPHXcRqWzXUg0sS9xJWnwtzKKS1GuZkFouldBPLdPoZpghHf
mMMyvNIGfOBfy0ZpwON0o+A0AY1mTGMEfFAtYuoAbYSErtGDIaMb33u6NYSgpMOUvqFpKHC+UU0r
5JvWnTiA7hyQqExcuxdZrdTWroZwAJs/mYEm67MVqx+JhNCIL69hOHpcyOb4gZxIJMSFaUriw3CP
1faDK1X1HnjhCCXI6YMfonfYjBfoyydWiRQWaR4Igdpo5mLedAP02x10PcAVBX6m6ZJjTtrMJIa4
9a0mqbvbhIUnO0bYjRFQpPLaGQP7sw1P2N6pWArjHZ6UVtvTzof/i+oIRc0MR2/2SzRD5ga9Texw
0IbypnJaRd9OvSoqH9RsuLQFrTjzbbomEwHPGnxslFpEQgmWxp05tA6Xuoo6Dmy5HJzbzu65zVUn
QzlAgkOGvouHvL6xAw1MkmU54gcjmpQC3o0Lym9okPrWQiqq0RIku21jqTaNjnga8AhSGRgEtgGD
Vr0AOl/lVTw3PxhuTOYut2r9Hk4AaTD4FzvTbyQmeOTRNN62lR0nb6tmin4UmpWgRBwsyOk8Iqdj
VwXwVVsqapi0hY3Lu2wwmwABsWgoNG5uOQc1CjnEDYFRnxS1sisfB0oq/E5vEkx0JtBuj8E/AAOa
DnQqCnNJ1BpQUZdHQzJz9Ca0v6U/SyUpLsCOLnhvHt+GN/R9WlzXy+yL7GCn1o6pW04ZB69RUBJh
C4r9pFSlslFIpVM9G68nSSAlKhc/5cUyiCB1hKAYlUuLqQ8lGj2ydrI3MonohAhMJN8GZc4ootuo
fAQukrnbOijq5CsiVWNqNnWIv2A7tXGF0MhS23L26xKlDEO6sFs6SOXQkfwJodWG6QYTv3NNtENm
qEEiKCC2Bgwq8Fn4ec1I/oPFQxQ2a6rH4m3UQOm/MxsD5LSvETIibL+h9jfel0BBdQqEpsq7+R80
F/5nnYPb6hFiZvP42F1/qf4/aB8wn3mpfQCMF99sFReP7a8thNNv/WwhaNafGNVpUNMpwFK4yCjW
FgIOxz9pEusLr4Uxmy1oSf1sIWjiTxBnWD4deprmCbX3nw6CBcfDddFPo1dFy2T/v3QQno4YlZN6
hvGTfdY3kJ0SVL2Zz1ejJalXxm9alsM5J+YVnIfcEhTj7IJZfP3l0PzsX/zar1he9e9uxd/vdiZa
Z3gMMos69Aqb8ndDLx7GeLw3RPFescwvCU/tl9/mzBv49/ssLflfdUpTHIUUQeNVWBrTDNnUVe/G
BhsAXIbuzoI3clcGiXOEd25/LMyiZi81RDRGJLBe7NqFeDtqc0tygpln3Ss99qfzgL8/1Jm5AYnd
JOMmmq4Qa35hhqFtWAbng1659XoTPmnw/Xp4n0IE/34HLqNfvzaKAddm/RyuVCW4qEGgYO+xN104
PdR6aW9fPrjPvcnSifrl2AY88KRwcufS7hx/qMqNml+AIN0qwz98g7N5iUGwtx0vLG6Yxul3ZPjj
BeYTBcGLk991RP29crS0p5rAvw/X8ue/fBPiFBvHjit55fIQ/WAQWbCzy4A5xwTaJCrbYVcZRoei
V6gXVT2JL1aG0p+bFD1DLJDaKC7KCmx68J3DQSZv5egmzG0bLb4lbk2nn4CUD0rpUN+9fOzPot//
85HPlVilkeukGnXEL1BCfnE7S9uYVSje9xmucM9RGtyCowNJfNIqJ/eaLImovSEGvHINP3fMrDM5
UKBCZDYVeNkZMi/Hid7UevutFNNFl0uvymo2yeYbaXxytGrPmJfa19nEibtFn34pTemrKj2a1kBY
nW+VItnH9iuH5ung4+8jc7aQQTNJmF9z1dTYqEk26vvulevkmQveOlu0ogbxUA1W5yqsPlYuXQ82
RUlw4zav3VHPLAzn0/9qiPCljpzUYXrDDFU4pCDuX75gnjsqZ2uOJiIJHYIVwWg+khCly1cS5547
JmcrjTG0NfZaXjdyDOzet3mUUOP0flsVrxz15z752TKjokIstXg56uqd4NWH4JVh+3NH+2x5sfp+
Uh0ZOUeITOTR9XBOcvMSRnf8yid/7g3OlhXEWAMdHyu+Yl/bbpGUCM/ILQLCu+nNy2f1mceoeTbc
M7O4rWq9so89sntDIdiFhKTvpVIcZjO8ROGSv3K7P3OaT6S3X1ZILNqiGJrAOcahu+/YBrGr2XZp
RD358PJXeeY0nwscwYfEwk4051j1/UU2guDAx/fPXvrsvhXwH6PJ7Jwj6cX9LknFo95or033n/vc
y8n/5cgoJfKQDgfQMRAYI+PIaTfZJF7BtT1zBZ3HimfYUUGi2/YRl+TV1KVv2VmCXq3fvnxgnnv5
s5t3kJmqgpRlgx7TbQMXSjrqnbCd3T97+bM7d2D7rpmNaR1LSRQJNr5BYROpGu3m5dd/7tCf3cCa
QNeCnss61n3vq+mHppavfPJnimHz7M5NRK3JYi6sY1RY6sZsgo+OIR/CNLxpI+3d1OqL/7j5Zzfx
ucEJTAVeYywQx0lJGXyE5p4xxreuzt4m6Iw37TC/8q2eWS2Ms0d2Ow9urae8EQkpx1rEu6Fn7hUG
wWVTZ5mvEr7+z5YL4+wZ3LaJzHrJOyWh2qJ8520ChyyNsisPdP6LV97mmQvgPFpejYtUOiVv06GT
9zR31DxH/7mRfbaGfu7Fz25sVDFdhF4Y7UGtGAdBgiDdHXzSL1+7y9rzf9kAGcu7/rJsNDJt4wUV
e+ycL0X2xeivw+phmF5ZTJ979bMbm2wHrY2LmHWjvCu6ax5zO0lDDUTl5uWP/8zKYZzd2tC4Jfk8
rBxFaUTEQZePaUL8HYMc6+bld3juK5zd3EWuQPJidHGEsgMpYKm32DaVnihbsSco9JXz8NxZPrvT
hSv1wRilfeysmk58SLZVWX95+Ss8c5D0s6dzRvA0M4jaPg6B41zACSKG3nb3Y2W8cv0/9wZnN7SW
k3hYtqF9FESOMvYONrXSEPfT5q94Yp85OvrZfRxVgKkc8gGP2PCZMQmDtrWMXvn0z734cuZ/uQWA
QyWTViLuUbUc9GdTxZ4TJv+sLtXP7t4Bo6dK59A6EkFJ7JbyQI8epmmjMs9VXhPLPXf8l2/2yzeY
9FDHKGRzeMjRlL32MIT1F00tsv/N2Zf1Ns4zzf4iAdqXWy22Zdlx9klyI2QyE+0rKWr59acc4Lyf
h09oAUGAAcYXpLh0s9msrlqZIVH7nBnPTT4mYB0wo4yCBwPv6XoFWrhld317CizsiyH24uvjus6A
lDBNkGiDW/SuoxTSZJYPSdXN9Q5En8+bMBh6mhSX0Kii2Uet9c5LVSQ9CLVW6fdFPXDWm6PYx9YH
LICeksQnWh1D0GxS/bSfmhUHIZglHj839OCHA8u4CSN+h9TwBuxcbpZDcDHOg+vTJLCDr+LMi3Xo
pxZwSLNtDwbeFJ41sCVtHbMg4fXWuZK9/92Hv8rmLpoHlxeVBt0oD0tagirPgIjVJmZl+WabUnwj
08n6BYRDXQfIT6MwV7YlaIApFmGPaa7Rla/gSrT+7ys4YwcWBYWvUFY+SCPJgzIZ+98KlQdQciXI
+w9VrmUgLAOEGXB2Ca+VQHlS16nAbLotgZvbQs50jlLdyu6KAWjkslysyAZ4F7zr2RzfZmDP3AP5
MANpKUGtMo2htqcklnRoWbd6aAvCQp67vHbY1DuAEYNZuk8WcPFaCcXDywL+G+Bi4SGteVQNNytb
6FhnEEFYu71z+hz/N32cpynwFOZ0Rl0emMX8MWYvU2fuoYsFhSfnyJwExNP5XtKOFJ/VN9ZxIufC
C7BSg79hyNRbE1T0kMpOs595pq9lvthUSORkqPfLykOCYvg9haJhqOSGdAPkZ7diFlzNyf+NWf3X
u2rmDDQpdHkOCijjyY0DJiVgXMqyQpjRmzuoVkA9QEe0BTLWmckQZJAYKDYNpOLIlOrHrGrnA6ot
6J/rliTyBJw7S+OiY7RpCxSHSqqLiwEo8g2I6i6xWkJpaFhLe35Rf30TG36l3C4mt6ItWA0BIT4g
41S8wSbqvSyTcl8npuIti7pAL9JRwEMDSYzdjGnf4JKY+LgN9QfgnKvn2OimfT3P7SdoIOTKnWUU
2rt6XCi2K1eM3eqoQKkgSWknEWpyxlsK4ZKoVBvlpc6p4g15cn7kd+i8EswJ/PSX1tbFiCa819c4
eotD6ZyUojikzW1mdSt5HMG6KFwUNNgyCNnB83cYazCRZqDu2CV2ofvQ9E2iHkwoK7hhgZ/mGdMT
YOSXIW+KAwMXiNec69u0YS2NIEroKpyDpEPq2CNYIg8tqDNRnwTlJCSllk8D75a9dnJs5Hig3yA9
/2gzK+eVuliRgTQ54HxVczCphsqR3tPVh7o4vw/e/awDzmOBmD21FrNFB/k+lQ80O6Rq6dbYdtfb
Fz3tfLmNixHUIxjmKDCohxYo/t/LvNgbENZpPgFBxq6BlmwIMYX6lwZiuQMUsXBm2KzeNyDuwuuo
BjahluW7GlS/K7ka0Tbk3BVY/EG4Zej1Ie/tXTmPp7aRP4rJOAxZuRYyC+yI52nou4ZqTpM3h27M
t2Q6q6FO452iss31SRVscZkzJQhTxJo8Tfkhqdv2XUVJCviPB33FgAT5hzNy+nLP5R0UwWQQgx4S
+Vgkj4Zlea1+VywfOMuuf79gDeTz7xd7ouw1WUkG9DBAPA2QAAl01FQPBlm7A6nEmq2KVoGznckp
akfpzg6HVQHLUJMDjg/H/pk7+6L0uxjDJM3zmYakOKhL5lfSHwbxOhs89q20EouJJom7VcgkARXm
2V+mE94ErcyvtcRvrJPk3F9fBdEu4izBwItLbUOEFagh7Y7UDQpyVP9nTXNn8Jg6DBaMlOLYm/SA
WpsAWDjpZ6eUzN0mCMKYXDGzHBKw7V8QcfyiSRUCLa6uuKzv9w1qlP/dnT24cDWAovID9KePU6b+
zUE/AozA35/MDYgh/m1eIcCRVVMNqQs8bWeysa3lfmXLfL+iX+CDS7sCU5DFwM4+R8mkPxgJe5yp
/nj9q7/fjarDrajZVgBAjNUcgZD+RFvrFpSRBUh52kAa5faHM8+trIPUJ9RiizmyOxm0HtJdnxl7
FE+ylfYFg+CL5YjU66w37SnKz5ykzVtHh6AaltBJmuD6NAn2js15ZqIj+J1tZ4poH5Yz8OKoZ5DU
h+uNnzfgfwNOla8ZATGTBE2XbI4GNtBXMOEAA6b1hXaChp15yFkzbcCVa4S5BoHwElUuv6/3K9hW
PHXhPBcaWBMwKOjONA85aLBQx6cPP/IVqn2eygtHWsxgZVcHa4okPLyBqMFtAfW6/uGi1TgP6KLp
CTQXCP3NKZr1u7bJXb3d03h3vW3RXuLcM4H4/EhVZYrs5VgVfwrtRu9f23zFx31/Bqu2+u+XL6Pc
AIYAYrLU+DNrrduPOYCNhcugB7akz9eHIOqEs+mEUZY6zjxFC4Nqtiqh4OMAqdDNDNzglP693olo
njibBspdAY4ONm0Bkec4H8VAD6oO+V15ZRSCDizOXTMIps35gv2j4OidII3ugUz30BftH5Rt/+yN
WLU4u57Hjuh48Z+iuP2AutkBChs+uKg21+foq178v5atfSWFLjaq3XadkQ49ePO8yS833Tb3640e
AIHqN57tTx4qAEK2Zdv+WG8lP1kxPY7P4H93969bzkW/QIfEgOsg3UP9OTA2vxV32EIMLWi8v8z9
dTjcaN7708PopoHs9q7qPvz5M6wk7Dg+qP/ft8oT1VgzauUTBycKKql8cIpusgBhWkhu2Kn0l90H
Sow2SuXTd0jWe/RvvR1caEl6cVB62op/+LpG/XfeIXT3r5lVFpymKuEsNlxjg7y/nwX3t7aLCp8w
dpGk2OYroxVcgwA5+reneYCIQ5GhJzAAOC/la7FfUDtyi2qsD+0TwHDIYyi5n6x47K9L9XcD4zyf
AmRz2iTozj5CwfBm8lE1zYB6cpn7kd/MPpSsPAsEr0G6m1YuVsLJ5HyWkjXFpOK5KeoCvIB7VUC8
yS08nFEeaGUD2UcFVnDdYASO/T8oSBRE6yo1pqgEo5BUMj/FgNK1tTq78G8mz+J2BUtZ3SYt2FP0
bfzpMHc8Nkfis8D5JI/AID40a7BHwYF+rne9PJ8KMErbLRxLlAKX7o7BcrA2plf7tT+5ytY6xidj
X/2xN92m3lYrnZ53wHeD43ZGp85ahzs/BleycoNCowLMkcbT9XURJANBCfrviMoUpTNSghF1vbts
ND/fmCGYJkM4ZHeOSs9eWSPRKLi9VqWxocUjNgAKaPxWf3HI2pu4IAUO1sF/hwC9V82eUH0ZESge
3RSkdSCDhbxOqeVxuIAotPBQ0FVsUpRIHMvOLH1UDCjQZZ/lh1Y2hq3dU+dQsC7bOU6n/3KKdgwr
iOYempwVEDVUiKegnuSmRd0l2EkSyMW1mUXXXqO+0tzfrTB34gKmi+L8BXNjuHVo300v8V11Y+7t
LYpNvM5DxU16sm6Yu3gg631FSZa5kfbkETj9Fbeqn6fqmy/gUY+LnKoUefApAjGXD+P0JPelDMHP
5Z4eg/swc3+Xm/o0udvD6zukajxsDtl9vz17i/NRl+O8yTaSbwdr7lfgL3gUpFkNoz32ZIpkfZMy
1XXYk6KOK8MVnN7gW/p3x1TFINlQwUAEuyPB5EuusQMo1ZW8vxCrhOeggY2zs/Dx5AsDkFdCROEs
c25KrodZknTY2ugtmyHAK8LBOBsd/uZg9kZvxl8eolDDhdaqSwLDH1wNi0BcxS1x1DVeu6P74cN5
y2/MjxiU+LMLucIgXjFSAfgU9Zf/TkyqJ/2kNvjCHrtAOSRRvWk8VDUEKIoMskOybQMTcQVFn4mP
POp1JyRabM7D0UnqrGwasBywrCZpfaTPTeXpeuMCx/PFx3IRMTHU/84Q956iQYdwxalkv6+3K3hN
AK30v3OVx4MqQQx5ithH8mxhxc4bSfOHm2wXb986F/X8Ad6vvMGfPrX9eaX24yF32yNZudBwLLP/
C8h4qlW7t6D2Z+MLDPQdb1HavoNgQpAEdBcf4gMYrf0+cI7yBvnYIA8kH0rPgRbSzeBVv9YsVRP5
Ds57ga0aUsIJ7mzjHcqttu0p3rPD4ivwIiV2D4uATb5XQzVsd7X73nq1l+7psTm1e3JSd7Vn3Br+
ypII4gAetonK6SknEibE6vwJDiy5t3CkneNjumt3BczqTXqLBze9UbzZdXwSSY/dbq17TgL2f+vB
gzl7BjHNpj7vCF/3XlBT7EJoyLO36Z/8NtkZzJ1vtAgn4FO8sU/kwN71TeU3G6DhsDpKwAJUN/tr
6yIKYA3OyU35UtpZeo5VIGB+oo9gMVh+mbfWU4IA6UBOqLP5rdxen3lRGGFwrg3svk5MAPiJlpP1
UN9Kv6sjktAB2Hf36gGrvII++XrY+uagMjgHhRN8LFG1g822bw/1bXczbputdY8JfbC2C4Jjw5Nd
vINvjXDeXh+bwIHwWFEnRx3h2GNVxxRCyT20KpJyxd8KHB/PiwauX8iKy5i1FvImlGztOfXOSJrr
Hy6KKwzOQ8kW9HXM8yHab2qopwFUfGeE3S65gdhw1D11vvpRGhv9RDZOQH+Dz8sF7bcLZfW/2uvK
J5y7+m69uNjMrJF1Iecjj22gbBW2ob1NdsMWgs573B63hQemd3/C5h9CG06q3Y4rUbNw+3NuSV4g
v9c6KgJbKLm+tLfjsXhSw/lUhCBXfi332QNbiydEu59Hmg4xi42+0abI3GY79igf8wcTMbT9Yu+a
Uw0ilJ9tRR5oaqtInGsxxpQYM8grNF9DYfP1lfp6D/1mpXho6Tjn0gz1HbiLw7SB5txLsdN2yd4+
ZKG86cIhBAPJaU1jRbDxeYAp6Qdw30MELnLik2WDhyGMu18/HAjnIiYbRbrptCB0vKvu8dQTf5av
+pP6ior92NXBIwPO4dEFeYsUrr38iIbDBTB4L7Q1qUKXXb94cxbFTuUb1cq7lcD/6OfD7iKAAdoU
3BQ6kn6SWYIYbbus1suJWub8A0E1LFgKkBHtiR5I6e+KTivvhecs23ebiTP7bhrH5JyoihiDhgNo
keb0Q86f2ulDrzH3/ZqRC+7jX3SPF3MzQ1oPjImQMBs9fa8GJZJwkOm7b6M+aA5VmO+yTX6ECAHi
njXiaMGk8eBTCMljaB08Glkei/oJMJ2Vw+B8VH4zZ1/STRdjUcArIGkJVgPZUDeWQbysjx4FowHI
/deMXLAuPO5UBjUDNc8OpPeXl+w9uVH32a7eKJF0YwXSsQmT2/QetJj7eOXOIzqwNS4wACZ0tK0e
lh6/gavCyVzl0fhV3TVP8WsCCVEPCj4bKGXEkXpIPoadFl73AqLonMepWjrgOGaCkYIYxzXi07Sh
/hj0oeafA+TCA3DbT2/azyKswvbd2df3KtJd58hhzVkLnMIXgeDFelaLXddmg/UkdHyBNB8EcI5E
Zf71AXI8hP8LNnmSPS1NFohaYoBd0AXQU8CVnWzHI0hX3N5/e0wRepcb43ezBZGlX0cEt3Zc093+
bxnkUR3g3wAM88e1zKxotJwvsRlb+gUc1AAPTpmrGiiIhMqq1zJrc33AIrvjXMqCinpA1OFjewt0
BNMhLf5eb1iUP/rKtV8sVAlaiNrKsUVRXRdIJ9SlRO1mCp1Nfpp2pt/iCqXsZ+yO+jjvqpO56+FS
rvctmDUeBEsIBf5yxCJOVHFJ+54Zqts5KzMmapx7AinoMpv9CE81siRIznWqy04yjOD6p4sCLB7/
moH/JW8WfLt2Ml76R/1ZPpYPfRRv6HP2x3qewYuxEkUKvPyXjV8sUKIvTlpALyoCXY4vT4VHz9wY
8S97vNOyTwsI10Vha6ftOT78xg3zWFSoGsUjVBCm6EX13hQ39x/fjoWLC/7xd7bf/G7cTebepz4y
RVA695wtiFE2svsJkh7Ezp/R813pPV+fYcGO/6Jlvxg2GFqLlg043EpZ+zRM0IWZykrTogzYly1c
tJ2Bdgf4XrTdBM2nBkrxxs0Sd35qH6x7562+IWG3yfECYNxNexYYnhnlP4thVc5RzLKd1l2HxTTa
BsUJIDoGJ871CRMdNl+jvRhVHOemoSxwufETWKaC4Zjt81McxqgjR56SBdJWPqh+jcthifez++u9
isyMu2jU4BPMIR0FM5OPuv5Ype+zs5LhEb3Q8PjOFshbqZwxWWwjndjBiLK76sk+TPvuFuuzz06W
3630JdhtPNqzTcDjA30SeMFp8Bp7dqm1khywvrcoHt8J0RSwtZ7Nd8mfGtSoKanh09EIDHvxJn0l
4uQ4qv93HvI4zzJvWd9Z6GU6aad534aOC0wF8m/yqQ/ij+trLfBEPLpTrYikOyCTj6DvfGD0Ru2Q
epMdN6bpodHxZDYbuyqrViZOtCTn3y+2M8HRYFY5ejPax1Z777SVdkWj4G4UFZPnWYGebiRDxsOY
b3IweMyj4VfkoUzBssSAaVZXtpVwXTh710Y89zOQDUZ2qbpZHfZQPgP5vVvqyHCD58xQoNKoP4H6
59B1t0NhuNeXSmCW/Av9CJY4SDjCww3xbWze5M1zYq88nJqCDc1bvC1BAcvCuvTD8tTGpT9a1n4e
qzsilStLJFh6HpA6a3PZTg21Qidni0/Vmtwb0A5YaV102efxqMVSxtUiVVYIvQSauJU+pFtmDBro
ORQzlFBBsgHTZLmdmrK9nSV92AI4Q7wckpW7yfrbqTH1tBrqoe5ssMkOmG0XKwewwFvwYNY+Hpym
b3UrbMBimnevzsJ8Z7lzwIGlZclK8CLYHDye1SziOmGVY4c9G7VTuqjmCWrtwNPkzZrvFnVx/v3C
eE3Qj1Lovzkhqkn69zHP2LbSs+QEcQJ95SgVdcH5B8VcSNOC/yMskRF14yU5Qu7zT7KscVB8vc5/
EwudWZMuxwCuTqNiimqFmpoMkaqDqhFyzzmItJrZVcbM/pMpqG639cneOkMeP6oNHXcl9MF2WtJ0
mVtAwhYZxZwYoYpKsoCAjO60gF3NA+leiv8q0F1AUcYmmRXkAtOWPFeq3DwqaVM/qJOZ4uTOyx2E
oJw7VS0Wn+hWG5Rm0p+F7iDySvplYxEHNHd5nQUor5Ae1cXKD0AlA3w1DUB2u2qRTSHTnAzUmkuH
FyY52ZOplffn8rOwygr5l9I30x9w+Ta/raJSoWgsp2dKOhThhJ3eEIi6KtrzNFDtsZrHPqhkw2g3
1ISyA0ly1fLKERmUvgaRWdL1WWipKFXEm9Mob4qedSgEyAsVEYdNmU+qQTlC9xuEyxO12u2iV3jC
S0DcWaed4zdgf1M9BXVYICtv6J3kzBS87SNy25Pcv/zIN8qcT66GODYHgvp0sKN2WFL9QFNLcyeS
/LAD7rJG5Bk6GNB0CScpq7yyySeI/6kJ6NFq2f/ZGDgnbNHEypYykUKtyr0JqzVmh1xpV5Ix33sh
hYcUg1UYFL+gGQ6HfHiEjrbiSbG5g3rf29zakm+YzeP1YXzv6CFi8a+JgbcZnGCF44RmXd62eOku
y2nNy3/vH/6jasQko9aVUnfCWiNVqHQaA3sz1MbcsaFwRLEpbQvL8m2NuE4NGs2+LpsdUsCJhjpA
BISglBhBejQTmkXMxj68PuTvj0+Fx3CBnVtjYCC1MGRlO5db3ezB42SgRGbllUg0p5zrJbTJB6e0
nBDKxreNLHlKM6+EM6Kmz79feHVmqUZGlMkOY8Nst1PSqqCBLc2V1kUzw/lb1RrP4qAl7BLIEw8U
h6Y72oCDyOQEufhVtAe+9b9eXXE46y+Sso5Z5lhhQcz7xJ53cgPJjetrK9pynOGXYI6uofNsh4ls
hiXU7lE2fOw0ZXO9eZFZckZfLmYC4VLbCZ1JW8Bw2o/LkRVm4QLHUwQQlXd0vxnrNLzenWA9ePg5
bRJgNqQmDuG/7aMpK/azYXcMclWtfG8t8toNSTBrPAhda2gGJIFtha25bHoldtVp2E30R+EqtBD+
3bOUQFC0ApF22OEE8+bK7B6ZqWmhqtH8lcnS2s1eNIrzLF7YhhyrC9CpmC1lVn7Vhv2YFdneytjn
zxaDs2otXiBhtch2KE8AVkyHRUl8u9sX00rgKVpszrT7Qs9zILbj0NFBUTcape71SXzsiv5mqdqV
TkRzxFm4pcdpA+7EOGxmExTukCbS7Ro0cmCL/dksccadF/FSqAYOrqJ4yBMoNyh7AnXrxVg5VAQW
yGsttfKoFE4P4Havz7Znsw45+5ocKZ3SfazBj5TgzP3ZUHhjZ7EFmYNJiVrjecpadzTwetBVbj6u
5AwEi8ED0Ztl0Ut16inUDuwAfLyguqHpqZjYr+sDEBwWPAa9nTNSFbSjUW2wM43IWYpo0ldeVkQf
z1l1NZaWWRtqFxnSo1TdKPNjaa5sUkFGXOHxtJnpjDTpami0N7m0Y6rePJeNU+0os52dpVnFQ9Er
0GSypflz1qvupCozINjWkiG7M9L0Noal3jlpaxKviWv7oI31AKI2Rlxw3Y+3jenMYPIF63XuyslY
OhvoPw7hWc12rYz1HD99c8jxSF1JyR0Kuv85KmLopAwV8cHLseu1lrkQOb0D5c3LCJnT6wst4IIA
+yzn+iSnBt86USLWDBZq90F8jvtfMfqD3lLfTqEA4M0D6s8hxy0BJVbm4+RSzRq8cdTW/O8XZve7
MXPOBWoziW7r9RLFUGoAT4FudoDGx7hR+zpUtMBtb2vFb6cpEfSPndy8GePMduD0gGovuOC3ap/g
klIiISA3iu4uU90/1hDhhmyMBFp5Otg3I2Te3sGoX76VCi1PVdfSd7acNT7kBvQNdgYROEuXA6jd
a73XEaVRcQvTEHIuXR8Z81TfAkzT3qKG1+ndHPSpoAIfFXCb1vMzs+lyKzuk8E2jIQGE8xjxHXvQ
/H6Whrt8BLW52rbqNpET/Rf4yTN0W0+7oSfGFqm5btdPEoEHGlVfpgb0ITqNPs1VVQ6ukc/zwQE7
1B4cwctmlGQA0pK62CqoOfJUfa5RSVPqdwgwaADmRS31SCWjYg68wanqjZOcQUqqIchfWgUj+4XV
Y5SC4LlxzVqFtEE9sf7j+nYS+Q3Oh4Nvm7CMMRqZ0zJD6kI1fLAD2T/0elyIluDNPM4a1kd9lXyA
v2Cfg3DfLbANfua3Lc5vO0y1Ie479FGnvIKlHPZ2bOL3pF4rEhMcQTxYWZt0srSm2UV1iasYwFkb
qA1ZnpxZeyg5v6J4+PFH68CDkMmS6ATcyXboFHhSSOW3oYlXjgbRGM6/X8RKlQGJn5o2SlQnyGrQ
svGTqg0znZ2gPDpDVzjf/GwMXFCWNVrJpHNaPJnUJ+hcPlVp519vWnAC8WDhaaxHYOOQ2YVbQU5I
KZWwlsHBVfbGzx59FZPzqxTKyjUqxWgk2bb1J8cZfV+W3VqqUWBnPDS4rSQTtQ90iiBW+6JZVaDE
+c+MjAcHN0gRa3jfUKK5ck4ay24Ta741WbJyURRNPWfDlYOIHrrdUKIhilcUbzo8rJOuhHiCQNjk
7JciUCn6uteiuL7JyWsLlgXZ+sizFe8maJ4H6eIqspB6ITSydCq589xvawV8AmYH9TLimO/XN6dg
bXksLookR+iADEo0xhbUqexNpq+lRUUD4GxXMwtkJyEhEsVap/rUZmoAOdTRM5wCBBU61L6vD0Hg
I3hMLWSKMmdcHAW0kukWCg1dMOpt6doEWcSlaJGe6dYiPtGQzvvswh31qlIoOtidUTNTaX+LFNIQ
ZYtUrjOU8hbCXT9jFlV4LG0DtRQryShCep0ezbjdLbb6fH22BCbBY2kbrQM5twWLQzF1szsrpoQt
7ozQ6hkd73oXolnizuWmL+JEWWbsKVveSPoCOctp+gAp56PaIVVzvRPRxuVMeyIp9lblyFEMMcwb
qOPou6SzW/9666IhcLY9pTE1IJaDhTaqO7UfJTcb5GfWtXeSZf/M9Hg0rIPyXjbk9RC1nRnviV6Q
INOStRoVwfzwGNiRji04Y4chcgxn3+mggUnXUKkCg+MhsA2kTMoRkm/RpOKiYvW7pIaSyaBuRh1V
OsoKaFGwBDz2Nad4d2J92Ue2kv+VSykLpWa6g4KCBvG2RlrZRgJz0DmLRgwZ1ygPwV7tIIiTmJCN
U5bJN3J9repScMPimVa1UsPLSGwrEQHB5AAJu/hBLbUQEtteDgWYsZZW0rmiCeOuNaiNy5a61ORI
oy8NGfCSdLMYr0birGT5RAPhzDpFvIIcjCHjpRgchEYO+bKBKjsjscFIZaPmymGjZy8/q+dUvqrD
LnxtTqWmBINmHzVKftAV00VZ9d116xYtOmfdw6KPM6SYlYhOKCgZbvQp9cvp9UeN88BXox4JhHTh
YJPxIOmZ74AAzbLWlDUEn86jX2t7nLSsNpRosRaoURYPeCWAMqf9MzAc+GD/PeHYPFdwFKoS6dDy
UefuASTrYPBLVt40BF6Jh7k2qZbPMoRpIxp3r4Oh3rMGUPDrEy9wSzyUNanpYoLks4taO3Nb5xW3
/J2VPtRkhpKqsdKJaP7PA7vYlaZuphU4EyjIsq3HujAVV2nzB3oWibo+CtEMcVZs6EQeio7MUTZU
J82ptm1r/OzA4QlXqxyyiFXSI/tCq+cpzg9qWq6kwkRfzZ3Gcj5rUm/gyC9zyZXx0GBC+eL6hAjc
Gg87hShF3FpkplGWNaOC58tJC/WlHHcdwB8BdE2clQNHsLQ8yBRay8TJsT2jCmyk3pAS6oKOSXNb
BgHH62MRdXF2rZe7x1gme2FxFxUoZM0UZM89YjX+9cYFECLgDf5tHdnZLofetxJVPbKGUu3bpBzd
xBh+xZMGokb9U5Naz6IsUOjy24JbNWhy/8POz8t3MTQiQYyU2BJOn3ZIvToGbsTtYhnOyUKprJvP
uuyjRr8MHDlXsD9Mx/EhMdlu4qZmt44Rk+frXyLYijwwNQZTaZbPyFbHDXVrTT/gNXollyxq+vz7
xRiZ1kKVD5eAaDQ1KEfqrXyLhKH6w9Y5y2/qBom2oaWRbr0Y7Fmd/16fENGm485tyLvhjbdFu6bV
HmxF3k15G+G7g+vNC8ICHkyaFLpJ4hlh32y+qFD17ZBurJN8I6sd5PwKbyDb6x2JxsGd2m1ujm3V
TXI0q/btUGmQqy2BmtEmyApf70HgangYqVKoTplqFQWQ0LQ9yG+2Gwj55b5RjigFJn3yM0/DY0ht
haWJOeLBI7e1N4iturJWPaflyj4SjYJzAyglweEKDryIxLrsxUYsPTSmhkJiqB9uHSVJVmZLsB48
krQxSwM8EDA0LV96GUH5IEE6vMn3xlLIK5Ga4EzngaSyKQOZv2DvlkrqJXa5p8OTRmak5T8aZ+2y
JzDrL+T+hVlbCyVnSBVFpDmfBWWLV4eC7v/6nhKNgLNqp6j0sh+IFulz8S63+d50UORdTJsksTYz
8CXXuxEtBmfkDKKjeho7aoSiq09zaXoQBMxHMAAVK+MQFG8qPFC0Ko1pWkipRSzvhr+6Dqlmpy6K
II6VeNtBfSusOtC3O+C/fowByMc7Vim/AwppPeNoqCIHog2b64MVLRjnCcxCbyDXOmvICvdPFEAZ
F7rDj9fbFkwkjyh10t6MDca0qJBUUGkb/StI5BPEM83uegeCj+cxpY4JRXKSjPj4ZUCV5cJ+zTL9
vN62YLPxoFCjsMpKk1sjGtTXtoXgKXRcNTmsjGVfVs/X+xBN0NntXFiLwSAoXVVMjaTkvrBsT4Wu
9qCtTM65kW+e5uRzpxeNyx0gSIpBsY1N+2RVxX1SO++mIz8uZr4yR6LvP6/LRRdSQ225gSheBOFF
BtrhKjuhDrZ343RcVryWaBSczaem1RjVbOpRDFfV4yFzbplH28nL1io6RYPgzN129HTQY0WPoO+h
+KraqsehjJPAkLLpZ4fUWXT0cp7SZDbA6BnrUZfEMHKIV4yWZ9Ifts6ZsKPZul1mVRWlrdxFDeSS
EzcvF/ZoNGaxRov5/SxBovTfIWTdWS0eQrORWt9M5FGmr6azAhb63oplHo+49BPKxpSURJZRQKFe
saW9ClKLlVTL93Ys81SqmZFJ0LGHN4cjP2QJ+9vI5Jnm6UtLjD+NsgTXTfn7fSrzCEMdVQy9ouFC
OJr1Tkfs6ZYD6DfMQfOSTl8jART1cl6dC4OzC8nKVKcHeWuTPyRTfj/P7EYj9G4u85XdJOqCs2kE
4gyi4BViUHovIwZtp5NsPmfs7/V5Ei0HZ8+2DhQwZHmUCAdPH8xW1YFEj8B7Q4T8VYLE9y+iDfnT
9c7O0/JfFyjzsMPMGkxF1mAUxATsY26rdkem+LGrSrLy6Cbau5xlJ7JWgPAE6a9yNHYgYQZIc01n
42xZ3308Z9b1aOTQDNCWSEFxhCtBoNONO/VY16BJ78w3A9PoOsDTuYONAvfrEyZYHR59WC8QqTcZ
4BwYSnpnO+a0BZmHkoaDbdG3Os4ryVeWov683t339x2ZByEaYKpVKcR8UabFsncD5BmbJK9A6ThB
7NYzkTzzltyIEXlPxFy7mQg2BY9NBBJYUuxEZZAgCeIapJJVaAxrBipq/GxVFwYqLSD8lLQY155E
VlBnOI2ulKaPLZ1XMtOiDs6/X3ZAbCdzeqiFDIwcJ1n+3dnlZpBWdZAEG9rmzB+54wSFyRbI3kb5
rknwcg/dt2F7fb1FH88Zv4UXZJDmjc5ekd4nerP0z4SsuC1R09wpDlaSrJ/ZIu316mYkQMjMmduY
K0GIqHHOyoH/OfNWzPF+dm6bufVSck/6wrs+KaIZ5+x8UIsUOaRM2udy+1BVJhB79mKtNK5+Fbl+
40Z4xCGu+nWMRxMU4Cdgi3KrkTXgEq2c+8JM5MJbejsvXSuv6A7gNc0bmvyXxvLlgyBU9xSqGahE
IaMfDyYNewQYe5RgG0Gezc07cSoVT8JLrkZQAFuIV9Pe9mMijbFXldniQTTCQY1yOpCbinSFj8ct
9f18vHgxzceo7GLizcUwnHRpiZEpqE3Hq4bJeRvqFoVejp47KOeQpMpjdlwzd8oGw/ZQgfTSOZPR
u7VFp0dCLFS3FKQiXkYoyfzJSaW/plQYxO9QkHDqYwlYhUY1SBb8P86ubElOHMp+kSLEJqRXlsys
zNr38gvRbtusEggQCH39nOonT86kK8Jv3dUdQCJ0dZezCBbOz77HgKlaeBv92zRNQRFBK/bqmtil
66RsGlkaQ2l6029wIDLf1obF8KptFcuCekkgu1NdxYUKkqop/OMyGyhbMApc3TyZZzqMv7qw7G+q
CnGLe1W1PXR1CzcrKsrhewX0Z9LBlDKZpQxxq5avB2hJwsC8LsedXwzqsdisw3+ev0/MTsClreBG
GDEfW1ohrjQLvYdHs86450X/hhGDODyZ+G0Nw/kdbB5IXgLjm1VR61/NwAKmQ2CHdGFWp/Hmxzs3
BeHdVobLL0owkLjpRkRWtYD3nUgV6Z0s6JCEizLfiPDV20iCNW+8EBMME9i0D1mbWVrJzK51kPJC
1zf+5lfAXNo1I1ZOa94WVVhf8cEs4QFaKYNMCSk9WJ75Eyxw2m157AGy+VjDmto8nKK423k+ETI1
quiuUYu6K7dQprPN69mbroWD7yTzm4NbqgBMLGwOzusAlOGojTq4RHlQPw779V2tUFnMyijuc2Bh
lg6m1IG3ZxMPbmrW8MfR1rEHbGA3JQZzw8O4CDkmcmEw0xoZEQPYYWRIaNT17iqApSrUlb2oOkF4
2e7ipkmB9wsPcz1OiUMYQJlAl5eOuGDN4spXuy7qiwdhNgg5mMhAI7EYgTRh3ZiDQKB2RdsvnyhI
3tN0HObiyNuO/UKvn3wIsLFe+6bFxqlUH8z5FIwDDLXCYN/XEbuHYH+jEw59/ZvGaS/Oq7Fx73yC
GnrsxvUVM92wzbyxDsd0HUc1530QunxeSbRDzbECZhSRKzXR7rVoLX+BvphNfG8Jd3PBhoTrfnso
ezIdxoHB9Dk2y8nEscrlQOtX2WM8CW9O9V6YiRyMUiTnjXxG88K72gYxTbCjCpdvurR4HCpUtg0h
TbDa9EidbO5r7rluD7JQxL4IaxfylHOYcxFsbSNWnxwHAdY4mwHpZVlZPQ4w7qLDVyarF8L+uYJw
R9thntd1hukdq3aLKqbnxi4WwpjkK9zlpVuc5QusqQOLmKZPAtAOfFRtxmNB09J1+Z9Pl0s3+Pz7
b/kC4+FQs3qeT2Ucf5R8gcA936Ik1F+Nqy7ISNNzILIfluBnQg396O7omFT36+v2D9C++qZ+sQ/k
m//O39fn+WG+KW7Dxz//qAs1yrmCcKUZrEprzo+edvBun3gBMFfrCOyVGNdgNbqv1M8v3eksrRhJ
R/XkCn5c+XIkvIGRnv22NcWxqfqvwKWXlugsu5gHL6i8wOfHurlq+nfV/XTkK8f1S9c+Sy7oVnLM
jNDcgFjOlc+q3LJiNwLD+lcLcY6LtVqrKmbLdiJr+X2gKFGGmQYYVjXv0/KVYs2Fdik9B8UGgavn
KAawHplokxW2B2d8fPH6/i0w6tR29o4163MQbGNCaLQmSlX3DbYu9EW+6glfCDjn8r2ispMOxrA7
YWZV7yvSmqzrYnU3RwDYVyL29t7Mv1JnvpARsrOgYOJab6NCDt4Qvty4CJnU5497/vOaXbr6WUSQ
rFLKmAAR3vtYpielf/7ddT/v91ukMa6UZJq7AhaCzL/VjJa5FfVXNt4XPuRz4OwiikaTbTQnLubJ
JQUKuGSCYdANyMzb09/9grPNThiUDnlY2hNwrv3VvAzLnjg2/vi7q59tc1JAhsL38BUzE833YlrM
FWzV57+8+tlGn/+zmoLZ1BFOOHA1lcstwJRV9udHv/Dyz/GzvEOax0XcnqTlcOlUBbtyJV0zx6Pt
7+q3c/BsV6/F2pChOPpVlYoaFOF6y8rhizbNhe17LkwbhZopalh7sg7u4oFCJiurKk7coL6XDulr
8GXb/dK7Otu8a7sFYqssTgi+d4IhIrlciuWLbualq3/+/bdNZrsw6DzZtSdModN12w9jgCpo+KuR
AT3HytKWb5R5jTnZ5hunDjIG342vUyO+qKM/Q8H/U4ueA2bdYD1QVsR6qm2rs0iw7qUg8ZceyxcO
63Px2WCb43DrUaY3WqUNROtb0MQsFDi/2mSX3v7ZFtZ+LRgdTHGUa/PhK3EVj/FzWJU//7zNLr2e
sz084N2UExHFMRjX8tpoirarFl+Msi88+zlEFngI4Y8UgxSl6TFm5J+6C49KTl8NNS+8/P8DkmWk
b51FA6YWb7E54bC8aqvTsJRf9I4ubOFzpCyrkMC2ZSWOQ9dBxcs2t54XJmKmqa/rnPTk+a8W4Rwr
a5RFiz0OkM5uTKZFH/kPdPbrL3bYpVX4/Ptv+1cTiMAotZoTUogMxiRZM/xk8v3Pj35pCT6/q98u
jhZY68fNFJ5I4MMs8YcVPXLh9xbAqz/f4EK/9lwXdi4j1giC2IY2QJ0u/SQeFauXdFFBQdBjKOd7
9HmmOQul+0pA9MKmCM8O5aWPw6HVaHjqaNuLcLinQ/F34egcFmug2KIqIG6A6WYunUYI9K7mK92A
S899tpmhst3MQ4GsnoDHv5nh3TfVF6fZhUufw2K1qVToNGlPPYh61yOpBWjjffEF/vDCJ3oOi+2G
daVLufJjiT4JhLTSWVXJuoxffEMX9vE5Khb9At1CEIQf/aH/d2A/rbypPbS5PAkYWPx3ACd6Do4l
DF0XuIjxox49HMPNkxrWvdPsi2B6Yaed42MbHxqJVHxuBPLkl3VmPruVGEovX/HEL93gbCuXMlKe
plFxrMfvBEi5HYyqYatIbifpvhpZXlro4H+Hi1KXU7VGWGgK79PV0cNE34ZVftGiuXT1s32L1pgN
x5Lg6hFJwjHnWgD58cXFL+2As4NYehP6ViB9HjHt1snWTd+XYP755yB3Ye52DpItirDp1LrwI3py
OoGWTMo1xrloLUHRqciHGEYXAQQUlP7Lmc45WnZFb43GXIUnC31iviF/n6IgY1x9AWjyLuy5/9w8
fjsY4nVoXWPgTNf0xO1Hx1Hd1LV+UY3zMrSt2xRs8mk3T0g7oGbZvaDcBeRUVHLf+Z7IxmgFOjvc
Ju/QBN2am84fYWrtQe/qz+/8wnqew219bknhxX54Yqr/ETMq26RoPP7jz1e/8Cmei7l2emqLou/F
sVphpWC/1cs7cV+cuZeu/fn3315tbQu4OFNYZW1Q6EusEt/ZEJ96vMO/e/azQNAtQR0ME9KRGEjw
eXtth+d2/mKWeOmzOAsAy2Jl22/IN2FDn2BwvbMG3B2oKmxDrr+CzF5a2rM4ALwnhOjKAkmtMC8t
pSfat1+cg5ee/ywKBO0MPrkNxZFM5G0R2y/flzFNttEz154p2hyswq/k+y4E5P/si35bZwwzvKFb
h/AEVeN7f4auQ8lOJJZ3sNP9IqhduMX/gcwiDtiyoTgZTeEgVFkVSScg2uYBtFLUUfbnD+rCepwD
ZjFoiSrIIYQnUJ93nZV7z311Kl669Oc6/faORs/FgPxafhzNwKCU5OpcedP3Pz/3hY12DpFtdT1t
URmYU197sB6KQUaVfvdDka8+1Es3ONvJgntQ9VtwHOqlzNCBOMaSPVr3Fczs0up+vrTfXg509ovR
Y8A6FFt3TyqSFiPqL93f0q/ucGE7/Nc+/e0OPfWDUQUgjhS8PsErCs56a5g58P4SGaghg2dE+MWn
6vH/mpH/Ty3/H3Pit7spt0TB4AZ3UtXo535dRM8BuuVXa6GHvd93469pKcd3bNDqxWwT38ugrjDD
YgOcCjG/e1MehME7zDpVwulIvlnV1nthbfWopyZ4XdDhB9hsnQ/1VlT3E+PlNSukSeOx4ye4b5c3
OgzZVQByZkZ74W5bGW33ENep9zi/VUbp4jUJE3256+dN5rzzvJ+6FTL3/Q0D1naEAoIYzIfBOGFL
F1KjJpamffbZAroDPJrZaWtYkUQ2MPcFqep/FYUH3+5z+pBV4bge57EKd5Dvrn+tIupf9UyCnVL1
+CbQ8bkHBMEeJz1HV21QuQfixaAFz9S6q3WpSZ3U0Pq6ol2x3rWN60+6nYofgkzlTrRVmUE+yx7K
eOF94sg0PjMRzSYd2rVpd0C9Lpjred3JdizI6CCAqiXUPkB4oXhzvfW+E3QTMImd68cYW2VI4Loh
UxdEskp0bZAz1QIA7YG2AcbdbD1poNkbeEDUJeba67iZI361K9LIebTPGuiD5MA5rclcKAJ1JPgY
yqiv8X55EV3H0+wdl1h0SRtDhMuEfRPk8dCXLJ1qPe7qmsOmNp46taMgaj70IRwmc+g/zioLfQyv
vWLyeYrBbJtErVteIHPpnlbw87N4Ljx8C6XejaE0u0ZPajf0rjkS3S9XfVSXR1vXS776SuWh7KEm
Y+cR+jc+BuYwLz74g9NHCmPyK58bP5d2jh7A7pnfUf4ZuCpS6R+2mMOKErPrA7Idlsx9MKkEX6t4
sHSyjyIIY3w0PnlTOC33ynJ/B4qTgvKmCvebraKUyIUn9ebsj4hX47UEfOGVLby7oaPUGQ4pfQfB
kO296BeVLiNmE94aLLsqACR3YcASCHQGbnqtPoVtIxBAZy1/xuiK3mtu4clXtOZ6xO12oa2LDLgJ
lQVBgaKjh34HsFlmByXRGuo3S//kMZBH41JvMgkxO7gpp56/ldbrd9HY1vfSkvGur3wPnKagSFVr
dRZspEtBEoYpU+DNryEMLneqWHWuKO/y0tR46dQseVzhKmsBl5ASK3HjaOBds8lbdyYUHEu3sV1Y
sS4PqIKzxRAVtxrTraSCJmQyBpV/ELIdvoXjxJOwG9R1XUOiZQZ24zoaQ/7g1qK+8YbCplNYxe90
89aUeoQ+rL4cs05SwE0GCMk92KHzD6yPvQO1+DJbb3G3ckG7w5as+u4AEdhDWafYE/gX5WMQzq9e
sH2AzBhcRfCM2E/bBO7OvIWJT529IRwz/yTwMKTHXLk7xIUN3/lsXA5128ZLejKqBKod4e2A9Dxt
Ng3lerFFLINczy/KfHnqplH88EXDkrKEWVcoQBbeyVosr101vxYOPMo4LHdRNLeHaOsp8CdkjV6b
ci1/uLbs01p1djt2jE1HYyKShsTrwZtp3RMHjHFIhViL3SqD7t4Pm+GxNe0PwvxlR6u4f9S9kcfZ
xcHb2jJap91iQLaruj7XUgS3cdQBqBBomgOHUX4E+Kcj8pkYoa5Z4mRTIPtT55Gkg6pEVvb9xypb
cjXRxr1CzFI+l/0CU0bbVR+AbyxBirlF9Y+wvgsPEwxLb0sfSAW1lTAuHsauf9q8prsSHBxD6a3d
c7iiyZuvLCr2nY3Wk8+26Z/A2LlLa3CTb5npQH0JY/EzGisCecsG7lxK4fdSiBxMUtp0XdootTFh
uxpGToe1XmFFxah/4sGIBjtk9KArMDd0B3fvJtxFRVzua9kNYzLNbTymXVzVaRhO1b4rGBT6YwnO
/TTiRXqFl/sDG4B88WC6Udo6nddA4/MV1V0ZRvzJOTI8rUZuL57u+Z4CaXbNubUZhPRgAafnbR9x
2+lUkGJJ6mCq31xT0YxBe2LvJljVr9O0nOatVy9uGSCQNeLpuwKquwxBJ3GBiF6CMtCPcutheqnp
/L1UBI2Lte3KQzdWD7MCNnL0e7OHEB6O0cpRk41unSFmbkge8GZ6Z2tQ3XvDHO6hb7ZmUxwuaUsg
o1VSI28wCp5hCDNW15tclh966NUtJ9Owq3sOaS1XAn9tmrBJMdkJbkjokasF4j0HfBb4Qngkr2Tp
d7sVmMBcasrSaFxN4jrEbY1lgqr7KvnOCzh96aVcQRseePRgWsZhMCoG8mNC1+RGi6K9i1b9CcsJ
3W29yvK1833+XtOuAZpjaG8qtrI9n3mQrbbQR+PhAqvTEvF7NPfNMk7HyqtBEu5x8D7HBFKyhhXh
gxwnncjJ7542WromLWFkMeVCV8Wb4tY7wuoaNMmwbfeBlM1bt8KVt7QRoGobm+47E7NUrEEAlpdZ
Es3dsJ90Pbwo8L92gg/ta7g1/07Q1WPZEsfbddhjrWK9LM/IJLDlC6+urzboEV6FAC6FifamVsC5
zwC4FiG0uscAddwHtYqNedfVLK384dHFw21Xi0Rhiy8dwmIbDIndwoJfRUUVeHeRVIXO/WW0u0aU
6lXEdDz6kmBrjQquenGhxyQe6x60OluzEoY/ENZKDQmWZTchPB6ohl5MKkacvs6ovkhgACifqPS8
rLUhkG1N5z31rQ8vPkicYruh2xFoZZNFRR3JyVawB9d7NEfYolnpresvyqchB2fY6rtt6TFxX5mD
KFmBEXgkxh8Q8dYuKWVrPzzuweiDeVUQ4mRrBBy+kfy8azIPL56IpEh068udMYtJF3wtMrHMLxq4
H4flBytwAASD90t31D1tCyyWj3VhuEnGlgaQSFsjYMHiMRoS3fR8R4rOpoZH600QErNHKATyq+fL
1dITlgKRGA5JvwjkUd5Ayo+IiPakfGjHSarXBYDjuE8iZGkkkyxASNzi+KqKY7MHxsXdIRUTL2EM
VjMa4eAcdWZNwaKkP4DuaqEqpKGRs0BtOoHooJdD6bbdO1tTnfK6cFUGZ40A3uohQJNJPRJ7H5X1
srMashyggmFgBZeSvGWu3W1t3R+NZC2AckHZ3jFe9acaKIjncAE6MgHFhtwGpOxhhqwbhPtgJv6L
7GX8y5Co+YcKg+M3duF0hF41PzUSE3OP6u6wzDGssGeu7m28dvsi8s3zuLDxQTY4QDrbBpmvQxcn
UrO2RPlZQfJ21tQ9r0oCjAhkWdclHUhd7ChLAKg19tvLpCVs6cfG93NVbPKOMwoPMcWkD95RyBCK
WLcGOdRUyZuvXAFbI4iE/SpjgNsDO+pbYEYwqauZy9e4M8B1eo1M4ZrNK2ASdfEr1NuUDmMRfTOz
hNqXtWuuwjh4mmH9dNvOhV8l5eZCgP/Kofgx0ZhEBxC4gBYJ/VWsD8DXzCoFh3veEaYPzaDDk/Pj
Em3JsIYJZlG2J8IUsymzLd25WggABX3f3k9yibJyRa3M+OiydTIAqoplc2mzOk+nKpBIZqyt1RM1
ZZ0b7fSds2tsktkBFJjIIbQPq5zdDtrTaJjBt7R5B0KJ4B9H8B6Im0bsAdrm3jQhaYLkz64bNdow
3Wr9VEJ8+DjijJVpqw0iXG1nxdKQFf1jB8s2lYwrnrhHnnalQorysm7LqzLWBUj+BhXOMhdXUEMm
SyI6QnPr+fJqsg1M0CKlbqC9VB/xer3UzsLbLZEcALDxmtvR9sXeTEwnk1eDUASFRX09epDMt2KW
h0qMwU2EjPTbyiDsd8U3Mu6IrPsHzYWfT6Vh102E8wKIiu0+hgDAvQpGAyfnwcDrijbrHafGjamd
mu1Q65pRTMoBxSWs0i/UDUEae6TMNY7dF9LN7CYMhq5MdN/rfSPaaBfUZsXZjhQkgWBykY5+1OwL
VdFjCNP6/RqK8ZGWpP/mkGQfelf2pwXuHFBbmdsu65qii8Ckb3Wftb2r0ggysx9lNMbvegBSGUDj
vklgh1cpyCSgrOsDj55E2cX/tqtqJxCs2imtOiAakdtV17wey5zAQvwT/OQNIq3djD+0U/lCmZPX
cL4ofwIjS3d1W+h956S3D23nZ21swixyWCQ0Vqt728yuyVeQDXe1TwABZX29h8pndC022WHfdD6Y
rqZE1dl5x5JGuk7BaOhfqqnV3y1pwg/J6+gfPL9t0o4PPtQpAPMmHiEAjfrybWxLuiQ+ugU73WuT
+VSJQ9hG8zsbvPCK6ME9j9TCAMNta2LGaTYxyjrPQiK8kuqxD5AnwVKggfDqVNNFpD4phqxizbbT
VeAAdG69z4fqXZ+hxIPzbyUGeTB+bTCYp/47HbU4Aeyx8l3Jy/56jNcpnzcoiKbjXI4Y7pKm/ug7
w9u9XnpUMfU6oOoKxqwa9JjXdQDzOQB6Ub6LJRVxTZG4Gvna1ZP+h0tkpLm/tVF8Vw9Sjk9+DczT
R4U5GUyPUTDXKZXavQKI4J9k3/iH2AmdiBFxXo1lhFASWrRNnljPi9waP8qHUA511gvlXRW+N0Mx
Hy+hhRjaOnzHLEIlvjLzexQ3YQYIcniFTGwaUijQ6udmaSBuGpFNR0mMic4L4LtRlZUmCtAM6YV3
BL4bmNvKOXaYFomIUKIc3c2i+NcH0+YeucqYQMqP+ZklJXiDuu5smJXFwaA+UPeA1K9D6kIeK0C9
tV5z0dfQpyqGtk4JWlo/i3WA9aDpBRLbTaq9gE1zAk0rmfBgnl7iQlb4bb64Cohbv5ecL3uIPrTp
gpf46IuNPuuOFdk8hwGCEAvUSaH3kxgJJl0Cva3paplndbu1rMnHVrU7wMDIu5GLPQrkaMcOyPdr
MB7DLlG0p7t15U1m5FwfVk7kPtZRe9MvHjotaNQ7oKLDcB8G4G9swh0dsu0EDSCMIcve3XaojbIA
tshw8wHD5hCSTeJrRF3UAg6m5I0UkuWs7MY9IeuSVDOrdwWr7Y0123rABxynnlv6XBSRvBk6VaIU
iMV+CscliVHJfujOa5DLbe3Ol95wX6zxjPV1jcwRs5/6EqWSL9r1KW63ATWLCQ9hYba0aGe+U7Ln
d6Mo/CvjFwXc6FxYZEEz23yQ8Xzk2MIzsuVZ/LNF2KaJHgy/HkghDmo05sZxQKz0vNTPtVXuH6SP
3XtDliWVCkd4ZqAtiPxk6eyt1xHlkIGjjVEbxu5ka5prYqbxGiK3Fif0XFU7h8L0wajJ/BQrKE9Q
ToKmYg3HEJMsqKwz0gs6p6BoIyprlEhTzL0cgRho9O6m8BZ0vlQDh/lOoskF/zSwGWqZF7QDiJgB
J4HJURueIFMbZEspll3UcIYmY1C/wJ7dYJrYrChUbF++Uy7rB+ymMoFSVH0dt2GZ9S4KkWtuJvc/
y7JEwcDEJoBFFBDw7/3jBDXLClO3sV9SWHmVH8ihaA5QXnycNquPorH9zUigxavVONwC6Lw+xMQv
9zry/dMYV8N1G7TyO1gXYmfgAbf3AhbKZG1ssUcfEUYhVvlJQLv1w9uCbR+zYm0TxK3m1ghHT43n
TY+smqIXOAF6WVdKCPQaeGcfkQjSq4EseP540ftFos06ko1do3HvH1m3RSlHBYQDn5pDoWMILzdN
FaeqxOwQJwUUFeVA2A9hG5ychZI42Px+9MGq1R4/rLLgBznA4whSYIvIi3kAOHwseYMeSNz2/LOq
mxfQJZTIK2Pt9adGy55363Yj9NTBIGl1v6YxrPauqrxbXkJOMYl9f7mGe1T4qCC8cgJPG6P9lhTI
SQuywvEPNZJKJ9DJvqHzF/70FDC9aKaBF1JEQXRHfIxEyTrFcRJFMSAHC/oZ3yD1Wj8tgzdH9+0A
L5Es8sqRpQNbza+Yd80z+mLxjS2ncM24X6u7do7tru5cc6dc5YE3MUT3n34/ODDb4VdpRPvIdTVn
YNVgxuoB8JHzhY95G3Y6p+vaphsV9DrwB9hC9b7e9Z30d0PdoxTyLIYCTGj+Vkz1CKpn098XCKQ5
BxzlYKah/NE1YXzsp4XfOhiE7QsW6KtAafXsG82RT2Ci8+5X6JdK1O052EDBYWbtuB+Wml4bTi24
vRXbkkpgls1xHP8ioV9ESbeNbMgAEPfvC8vlgZoaGdumUMEnNKxAmJASoPiyId6xGgFUBjMFNiR4
qTcW8j0mqVQFHlY/8PJ2JKLCgKOedsgIYSKthmLJykkEqOE0UAzN4B5dIDtA+aMAw2Iocvn7gDZ1
sWfj0v7LkUMdeSfjELQIvl0PDk2xdFoZ232afeAMlO6f3o4tVPNmNu6XJfJfi9UOuTO+WbPBTDxl
2PWPiwW9dFkV/Yeqass+HyclDqEGbsQUzrq+fwCFpr0pVrZkn/rnP9qZ/KJ0XHZLNcPaEcqPOyLA
11LL5n+MOhrugsFu30zQoDPLxZRPSzW89EgyciXLNqNVn+EQy6BeINYD31ayt+A4hYdl7f1XpiFP
DUUcM4Cu0lL0Y2cwjhJYUaEjH2Ec8AL9wSkpSQmzdYjh5v3awSqNCLObIwNTFobSbrN1DzvXjrtn
U80iaUlEv9PFiSsfgsIPyozjNVoXkHzaFr5DKSYOpkB+NtRoprc4x/a9NDz3oNxwrFDlrZBZH8J9
VMl+vzjvu4uL+LEnHcfph1/TlujWQWXRfRexKW+gL0xOLULLMx1rkppSMhx7hbntIX2eTRgzJsLN
yAT6IVsZyiCn+JJWDC1Xr4mHDwyEmxsSIFwHtrRpoLf45EPMK9dzW/+jOg+9BQw0boZWIs63AGxh
BWt4Z22Yp0wp+sUqX4oaiYrogkcEhmLnQC1G7hqoG74VEbJe5IFPPikBgUPitO9b5a66lUYpSjFU
HraZkGKjDx5shb+vzRw9QVC6yZB14Fg1W51XBbFlMpNYpJh+6FtwoeQ3106wtwItLd1EJyF/7pAQ
lWubBxbqXf7w2b7X9k14MYDdgra48ibfbF9Nd5scvGeoq74tI4F+wliWb+vs/7KUQGJGLzLKwDDS
GbRMogwj/l/BptYfs1+iIWdXcF2gPpq3a1tteRgj8iRouIOW6EKKTq+Ipx3vBH93vXTPw1bJMm0M
nF2MDhqRNEzYvApYnUBDIM5lhXAZx2hDg2/mrpaW2OsSgMrHsNyw/ee5fWyXSoPHB9MQgywlxzGm
bujMi7t6HPsPsOQchHUDtR8h6pSGpu6yZcBJqJfBJRJZCYwzkLzvYlgk7KoNrT8knO2tRRooMhaX
gCQWMcnDMRC7ofV9/OtmDiy0IkMmyvOYwRC5kSGHw8cWvEf1avPO9eK6DZ3MmSvMw7iOCsozfYsm
CykPg57FLTAXU24CpNgtRGAypKtmX8waB/hSxnNSwJftFTlhdMua1vtlYB+Fbisc4FYXbSCnl0Kl
lOotLaP1e1Wifkv6uYtevIo+wamtm/JRteaXIGDt+XTTOxDxhtvZR8e+Yc3wFm4V7Ayd2fJIc5mx
afr8vFCdwISjzGrZ8nSkFLruBGdUqOr6W8fw/21+F+7aisLbcf0fzq5kOVJci34REYAQw5Ycndhp
u+waN0S5qguJGSQB4uvfyVq59EwSkZteuLshkXSvpHvP0Et1F+m0OZAUzScL9aTvnHv2MbPYsEfP
GxelrG/ZfTpSBu+xnsUsBBcmCOV35CAUCtIGQ1i18rUsIrqHw4B1zDyfPoP/Q/AhAfouoHY7oDhp
VEgPE7oAl7TdTvDBy233F+B+zjdLpM4jKHXOoYFvaJyqITixGY0aXgUkcXPUo9E9gtyPCzmZSaPN
Cculb6XfzlucdPDUoSn2tQXmnCjG9s51g2BTobZ9gPjPuI0GLjeT1VTbtArVkTlY9VONEkGscQ7/
FFptcbAVS5NpbEbwYOf61BS4StJ8jO5Sb8ZJWubFK+Sm3tCCqXcjWLq7SHoZyvComFojtw/TDC9O
wGuLPvZwsjpjhTrbHAeRO/hDFuAR+fqUqouGP3p0Wy1xP63SXGEVe8NTn9XDAeeLMEBse90W3MMy
3+JkBZmptmfHtOfyNHjottaPNbDrQZx1IYiuKP1vunrUTqxoHZwc+IPB6WrgFC1LQZ8AU+YM7N6G
AgE6it8tCv2P8PvuhxeGAmsW89B1Hyc9IDBt1rZ7r3Dqn46nvQSWiM6jW0p+EoEf+ptRFehU8VwG
8B4OrRK/QGLDRhG4K3k8OQN6Z61CNZNldbWhlVORuMH5ZFe01PkWRgPknavZk2Cadf6+Hmd3G5Qw
4asYMuKQpq2/t+pWgAFnlXsA9fMtn4Zy2+J4+HUUMwWMqovynxxWljAHttuK7CbcsX+BLtPMu5LZ
QxLlLj/5xPd/tLKoT1lQT78kWlwi9rPafwj6zHmKGA6VqFQ6D65oLl56LI9x0X/gPMgeoqHpHgaB
/zsO0Tij2xo5st966HYnoM1lh1o6ZbUjWS2ORAicdtCjyu96q8h3XBTsbmrb+YdgWk2bsu4hAt44
488BJhdfJ+ZP57HLvL1V+u4BnSk/9iDb+dCVQ3+uyFglPne9F3jAWfa2VqPaBRUuEQh3eehqEd2X
eaWfp1lGO5ppfXAa5oOL0VUoWApWgJ4scT9HdkKJFk5nrSrB549GtgtK7eE+a5Nsw5QcfioLdO0J
Do02CmMT4iLy6vSHJ1qyg5hEdghIzve5H8rnyqHDrkG9ZBMonZ1QQK+fYejkbBT0NPYZtG5egiyb
XgOIwR5sJ8wf2l+hY6lXIPwnP2bC7cGBaEnbnJWYlIpzLL+NB24tHABRi/xGdYqlo4LiPnCLAD9X
p3vHcfV9kRe4vdmqp2fbH9o3tL1B/3aJ63/HQUd6Mcj3ZNhKN5Bsk2cFSh3C6st7lMRpfm9L1gDN
NCs0kOGK98y6DjUDnxJ/NxZOUe54OiD1SwLpTqJGfYQpZvYt7ai1T1sQy/fDWFn3k4u4iZ3aqX9A
T0P9qUsbrpRTTdOvuPsUcH/MnDsadAyEob7aaUACcB+aPY2msyenTRuGl8486MywaobuQUSmxzTC
rwfxmncx1fn8EAo6/+bMsjZNMVi7wQEtcFPb+fRYaHf+5NgT+xGG9XyYw3lyY9gPlhsN4n+BLMHV
uQO9L9GEfQ9nuKNMES3/U0oUJ5SY1GfQzulGEkjDbGQTfCaSjt9aXmN96Eb8GRF3n1v0+Mmhswt5
BPU/Be25CB4j8NMfKq8H7gWadH/syS5ApSvbvcXx+4BDKawYdfoLt24saRaLbgwI7um6dHBLreZz
D/1CJB3sglvFAdY5lBZhYKIXAQ5lqW3bO0or8M0JqdrXSOE4HSvIINg7HnU1rKaZLfdMoIESzYHc
Sdz6TkqDXhYXuRX9hvlw9VJKEEliKWT3aYZ0p8AVHF6Pm9pTFiyrmT5Kxw43F8PVp6qguAhXKAH8
ClTROieplQ2UXid2GjcINHrhaVrHEGCAaV+GfArIh4Mtss0rNLwAz4k2qGRlz7OHmy8fiL6XaEV8
L+A18xp0XvmAQ5P8VAa6PHa6qLayRpsiFHOA4k7vHmSI+/SI+XmqaweuFcwuNyEl2XOn0/EpGMcH
v23+Y6J2zh2l3bYvBnTCS6c49LipxDYsm3ZTg1Ua56IotpRw58+IJv8ddKX6xxkb45YWsjqgHNxA
zm+MEs1nXLJDn+4syJzAD4gK1HX85g+iLX9yYPG971I6PrnjzO9Q0gmeXDQ/Nr3K2bbrGtQO3F6i
Rq6mdIeOkT5qDh7EiEvpFy/0y0fgNUco/FH+hDYPgxpXj46WwrB1wzzC/QcwCEFqcd8L13smJPP+
4G7dHNuqlwKolBEmBQqaIzFxU/d5dNx8f+lBw+ppLMCwdXEHQUc0QN0WmJqNM/FyZ1tYm7lEBQq6
XO2D06AcrhhqOluwDtMj1nSeNH6f7TsCp8e4LGBfCkJCjyN9HfSpu8tYLM6oerC+BoVb4V58CtDQ
Q38Juy4E9cnGY2Q6o/2h4jGD056N0+u4GWhZvdUQ7dFl2h6gV+TvGkimr4Awl3BtBgizCIquDMKL
XlQF6ExV23QPkMF9bk0hro7pbTBYx2BTeFVKKgbkRuKjbFiBHoU7Aor2ZfF6E7rQlCrshYP7ZtRB
KhqKJSy2qrABesoN/7BCR7vr71iAR5pqhXoG9KsZIDw0FLgNPSPjXn/uEj/alCrElaJwwgmyaV0u
T7kscA3N2ebSIOVlu815d5pyggLQcCAAijnMv+sBqLPaFWTm0nddVsY7JGCUiRnJjQJeXX3ug5cW
UPHrH7aAyDQVDKssxK0N7J/EK9Ex6WJl/fbBIrj+8IV1axt4TNTI4C5WgHAqNfhwTr+xaIG4fRmD
FXT10q830NWthY1hzHiWDLrAlfLIhxbly/DGn+/+O+jKQXNbonmczOj0eZmbbnEr3VMfvXHbrtck
2pcGyQhuHTlza2csSwB0xFnnbJP2mIqLlue8kj6WFo8R2FnUewqTOiaF224y7zdUirbXJ/jDJ+MQ
d+F3vFuWqLtCV2mQ0cnOq0NDip099SvZ6EMeHB59+fu7RzeuBAwqo5fbUHcG+vA/kXk07qcKV2G3
jzY6HL5ac7YWBx/OAl5n4KqdVqCPl84y8R14UDy5DjSQ8k9Nb62geZdGyghgiVtJZPm9l6DDIR+y
rokSpwv5223zcImPd4Ol+rEBELADV2fIT4UKH0sUtG579OWD3j16AhSNo5sVQSY5TOO83Vl1sCbL
9WH4YtCN8NW44k4zARq/CQEycch4hHCS2tlF9XT9xy+9wIjgUg4o6qEnnkDs6gxhqQFu1OQ/bnvf
rz//Qx4TPsCI3T6q6ZSKqQLgXLPtmDbkMbMvRwo/dMghKFv1rNBHeG7mNnyYYWEsb0lNeLER0n7m
iGH2QVkJtQIP1bXOIw4em2K83IO93lmZ/L97//8h0CEbagS4yHAS8yKwsQFwPTCAUdyyewSgDmfK
6W2q2sTx6EvaqGPnzHwlqfxVGPropUboZ8SpXYuUdRIFEzlbToSTJHB98xalf5RlwqzdMSBf9qWl
KPxvIr6lbsD2QuZpPLqeBQ2pyTvmPYQBS5rm+6Hl6hFgRnpAp9sbcP+eAClgqCDFVkDaPyje5zHN
yz4/MikmBgCRnh9c2UKmrWzksY2c/szncHqA107xJHhKDp50xL0I5fTCBcetopelh8IJ/FAlxyKG
7+xcvXKl4CWAcmmIykFb42DQoDF9bwe5fvb6MoK32JTt08n3D1EaBnmM9hywR2HP+ZeUdJ8Bv7YO
VeGQXxWqa0f0O8tD2/fqTnnBBWkcuokDCkgypP687cioofSWu2cNf69dbglyqLKM7IrZywEPmtFe
jyyKruoopwedAm/NxOUUWZb+U+57w77pKK5KUygD3N100RyKKcj3AdXkHoBTe23TWAhKUxwyhKkK
mhFWdCJojUJmDa6inxD/K5GxkGhDI9EOdjaE3TgjMlDmvIsqgIa6wVuzcl/67Ze/v8uGvdJl2FNk
w3BQEDtFNwkF2QgVruv5ZOnxRrK1rLaF46ozJ0CcPs3zBCCtLWPt3iSyiHA2Eu7gZATtZvx8R9cw
vUi3ZXPmebASuEu/3si2tkBFOFc47qVowTpHwQO0RfTK0DhkaWaNZJsWs52XbpOe5hb+OCgaqsdx
0PsIneQkqKsBOoueD7SJRbYy8n7xqq3exgr/vQWt6X0/avLZ6xnZTuxSVYrAH9wBaZbta56V6JK3
/HOp0DC0rbK/R/sGeMM60/5zRADn7HwePKIPJQ4ek84hdWQLpXKm7zKbARiX9xz4J2TfVztLwz2u
ANNzb8ufzKm4AnBmGJ9KCEjvw0aV3yOfjydUJVPUfRvvZYoQWU0ItXm0VHCTBMD7MZhTN9sIOZWJ
F/IQsC0blmWjgqErGVicesV8UJZUSTpDzb60Mr2TuWOd/AEtcRTs4AwMPsRPFI+Gn7Qq61PtThdJ
StmgBS/9b4w7/mdhyfFxsuV89qtsvpSeaYFKbTnvYahUfnb6Vp5HDbG+MqgU6CnO9FWVAfk2RE5z
trRCYRxIzfxeR5yeFBceCgHc+ZnWpfgeet5cb9Pedjbe7NYHSEvRTwGabSfL9abzkFrpCXWQt2r2
gQXXoQvNu7HhR18M05fOt8J7O6KwUZ8LgBpdB8gKBBlHAckDRrml+a7IdQlyBcTceGtPMQc66PXC
rEqk6hyAp9GKiidrojHjLoD//oQLvkrr3wCqWy8kd9pEuNz7YVHZvTksnfaQIxrueVoAXQuq8L2X
C0BUQLq5A2ECRSYHAJqeOZ95asHM2gk9dl8GSmxQY+xiorri1WohKyohh3iT+w6C1djj00F6UPqC
kquw7getznZk3TfOsBKsCwdeU7N0GDSOD5EdnXz1Exj0DeQq49I/V+NqwF7C/oNt3BQQLH0AlHGz
D0/TOJ18HCRj6PAD/kX+gJcyxLMLg2pgkGCJIuSL7UZfpyiXGx7cpAMCUXLjSD+gJ+Si5R+ewP66
tKGcVN2tCsIvJCPTS70iA6BokMk4BSgGQZUgY2tiHAtnysDYYqim1pznHoT32v6pTYXawhLldR4y
LDZUTDrZ7KSX3zkgDV3fdJY+5fL3d3saLXJuC4ISQABpn/1UQTkFtEJ35fL5ceUE02DsOWCsVb0j
HFwg6ESTTCv5GSg/9gobkxn4vr72jjagAI98RvnBqzu5BXUL5UzQdB6K1IN8acbnFQWspUVv7FBV
2IZ92AbRaZw+O8DBNx6HpsQntWZosXBpDYwtyvdzVqSqRlABCrQNIgUtVaDH0VvI3RgFxfLN6kl/
N7vhMK/siwubrmnLXea4++V9CCmR8Oy5D54UG1QpVs7/C+Nlag82WkyeNaEG6tj91xByqRljidvl
nytvXJmShd9vCg9S6A2GY4nzWpEOm9Hzkpy2X0TFbrwpmaqC2q2oC4W54BSJAriq1vb1V8p4/wrk
gLY3EjzKGwfLPHly2UaoVgPBRfK4SdHvDPqYevU2GF+vR+qH7GP4HxipIbdYO9EKtz54pce0GuPK
HoC4h82CFeNfrqyopbeY+YCCo1DVDjjyTvOGU8sDNKi7fWSP31Sh0PMkan/9c5am3sgMSAet0iwj
SYhaOYxHKuDlu2oDV7aft73ACHdYGOGyYRUzrMwh6QAuRodGDF0pCS/FhhHrnh5hUGZjugnqduXg
xmP4M6P3g5WtzMPS8Bj7v3Ii+H2WAg2IjN7ZGTAguoU0J18zq1/4AFNxcLZYAcUbDP9ccW8TdUP3
ANkC4HmbRhwqW6S767Ow9B7jOh8UsGpGDx83MvINsHNoi8/owfIDsf67/oKFgaLGRg9/y5EJns/J
yHArA4fkV5TRb3ke3PgBlw97t0HCnQxyBZkbnfCPuIF2ojX8qXq2a+aVD/irQvPBUYlevuzdG9Co
pDNUu/PExz370+y73RNKnoDhMBcS2ujSn/zxIl7s+Rk6WR0vUKenfMcVSbdg+1iH3grpoe9KemBB
4d+Xadg+WI7gm5A44CgPODfHc56hHVtnzjF1Z7lpOmhHzL0lthygsLOegHGqVBZ9xQ7lAgouGFnR
xlmaHyOheFkh0cGD6gMAVX+aYGBbAvnwyad3t82/kUeIaLIINpVTknmkO1QBeO82IHxHQqz0tlik
RiYBDmWeqEND4JKtPZMXqjLPvkEVTG2vf8NC0qVGNik0HyF+jxeAv6eOmtbpOeu9z0OZq7jLMLk1
qGe3pUVqJJYaZMQhm5FYxvmBeW8N+DcaxIGbPsTUQIRmBECcsB5I2h5gX1czGKgArxslZfqDZTeJ
GdmRqYQ4YKTCQSD5YsrDTRoWiczpWgFyYb2aMog61wJX8RkCH6yYcTntvxec9DsQ+HfXx2ghI5r6
hy0BZaMHHDZRrPyaDtNjCSGdWWZgqtXe2hAtrCjTKhx+AEUxw3U+8aNz7o7g6um4sM+OetQ8OFz/
kEsEf5C3TLNwWPRGvlC+m7QFuOGyB3Fxytwv1x/+15Lzo6cbcY1yJGqdFJpSxA+6Y09EsS08BbEO
Iak+VroY4OPA+88lUOhgXONePouufUIhvP1Pd222R98OXB/lcdCjHYoiwghCPgDoDMAfR2XHMXOC
dt95UMljMgCv9foPX1o/RrJI7TEPB/BBkwG1aGeA/B5gZeXr9YcvXDFMQcWZQggb4NI8kaH0fthN
OfyAy7b1mQw9nCXAmSprcDvr7pcNAf+1oF76IiNjlK3UIJAj3EKouozsd+kA/dC/XP+ihYebUosF
wTlnkOgCkWA6ZWnwrSzUnc3YSmZdCDZTa9EmzVQFJQ1ObvCi6q9QXNwNQDpWs1x5wUIQmGqLaDZU
RT04OiGjgpcXWJZkQDHltsExzh5jGLGAQsvnxHxgBmn4ZQxsGNY65cr1fGl0LpPy7uQxtOk8lzVG
x8oH4DqfA5UC0f6nbD5d//1Lz78M2rvn+zmwjaDuw2GL36fg/pLyZfYfa7g9X3/+QpYjRo7gwq9q
C5X+U1APYNlMwT2MWhiQzOUZaNmXtKpugRrYkelG3mvYyjRWE56gg2HDUyY4EGesod0jVrLG0jIy
TgBAEXU5AcUpURVkt4onFMJuXENG9LouOluC4BqUudTdiGi+a526QM30JhiGDRrjv5MMMg/Puwxt
BYZE8VrBzGzTtr4+TqVs99fneSFJmPKKNAfMINeX4afiDMWZn21e/gRzeeXxC8vIFEesRzb3jGHw
pQyj4zySZqus0o0ZE9OpdRUw37R/u/4pCyHxf1KJPKoItF3mJKofnQwmLvV9CHBkX66VPJbGyohp
aP0IaGNdMp7XxBVrNjIMIRKzdrBYerwR0imrOz93JtQHZLAR6IFJChemea38sDQ8RkRXY48N3EPB
ph27TTmTbIsjwAENyDMv+EpWWoi1v0Ze77LSTF0ctmyuk94NHIAahgaY0zXh1KXxMQIZR4pepK5P
T1BzcjcsbHfA6HEYPKU3bgqmUKLjK4e0sBE6yWjYKt3e+YXeApZ+233NFEmkth1atfDqJJMEwkXQ
3ZjrHVU3Pt0oB6RyGIJUDCgyozYHniOtcWID55oFwHtej7CF6f2r0fpuenmnomz2nDqBOC587/c5
mkG3PfmyaN89WUPffQa5oU2yAaaaoSTQ8rHW9uKln23EbYnmXQDWVJ2ALQLSxmdL/br+qxfOjKZj
eMFpCXUKjvViywup+jxBOg+CEQPgw3pL0srdOKw+Xn/ZwvL/2wd4N0RQfcp4W5RdknHYOLELJR7i
Y9bWFt5K5c29pIIPLgaO++8sOKjzODDe1SBGy3zvVwGLORdpXKPX99JHkh5BBbm48YXkOZsYOTWj
3+9VC+nfzM+iHQT2hv0Y2jC1olkb3vkoCG9L6qKTmzLWggvO6m/I/C4UssAGw8k324qhjF6vj9BC
hjOtyWnZ68kaQp2w4WsPghciOAa9H/Q3tnKWWJoDY8eXgd9IqMbkibbJL6t10pNwqbXtS0/urn/D
EjLIRPNCgK1DG93Djony2yavc5DT0S7Yd0KVoDhHYGtYY7mLxoqfMkc7YD9C7/P6yxcCxUT5qhQK
+cQbuovWMiQ2WsJ2pVfJlcFbevrljPBuAYN0wxHYtEuA8diEbfcjt7xv13/4wrzYRvoYo3Bgdk7o
CRqRe8+FzuU8/vYgd3Db4y+vfffLHQ1TOE8E9ESaQWLHB9kfKpHbWaydURdWrgnoTaVVDx1UHhK0
5coUhGfvK5wiNzr9fv0Dlp5/Cfh3H9CD5A7JB9klcO1p4LUH+VDatzXAU124D9o1B9ml1xj5w7e7
oWfSoqcCZMigjNMig6LKPW/alQ1oaZ6NI4CcBw61RonzRSrivj7jRpXztePd0vo0gptGlhRlUUC3
HsV0PYlNnoqVBfTxRhGaeN5wpBMU14oG8+v6IA4Bm6Ecv81jy/LnoxYj2M1ROn0aZDGvWCF8/DWh
ifPtLHA3wj6KTrkTpE+2n7KdU4zRygd9fK6Hf9K/C4qoVFmugJdcNPVx65JtSl+AYwXjCgpw8xpS
Y+kbjLBOwRqzZ0K9ExwjfIDcQZ3whbtyXlp6uBHUpIcOEMTQPKTwZ8+K/put8Pf1aFsanMsb30Vb
BBeitoSqXVJRYp1R4z6ibmFvAMgFtTQVz5VfrpwJlr7BiOuIVxz79dyiFjk85ETdjVa4v/4RS482
Yrm0R+JFedskBGaFMBhxUyiGFNvrD/84jkMT36u6DkKQsN87QbnPBy8tovrBb2qh48oq/1x/x8fJ
CJCbf2dBRLg6A2yWnhxcmwk8myC9EkMqIs7WiDcLbzBBvH5R141sLSdhvgWzb7KR3D2FYGoF+dv1
b/gYswK24r/fwFBMm+k0gYfdD8DCCK9CUhrtTa2B6KGlA40p+xc0F95SeZPFng2287+vtLT0oT2d
VglsjVm0meAYC2rJWE23TX14Gcx3wcFYeRGvC+B9CF3rugMLLIOa8tP18VpYtKER05YD9iwE+/pk
cIv73M13kLz6ddujL69897tVhHyNFijwDgT0vOCLrlcKYEu/2Yhhjpt4lXe4FTrgI4fTucs+X//F
S8vTiOBpHGACm5f+yR38L1UPMCZ0RGIo76AgOfZrd+aln29syRTiALwBRzGBgOXG5yBrjSRYK4ks
PdyIYS+aYCUJwYNEZBBgYhbkG/J6d314FmLLBOo1lISlslBBxXl7M0MewisACq/t+1qRM07bW+WK
fZv5h+uvW0h5JmpvaAsvtzo009v2IUydOCN/ilVs29LDjaCN0gDgDmgGJJ2u4fAbbALSxNZ44z5s
gvKsFnq5dhNWCSUYkrqEDWEON/HrA7OwTE1cnqfhiFwLnN0dSCZCJ1A7f6j44oBhftvzjcDNQSlz
K7tvAFY5N0Dgg1VShJ9sdVvKMWF4Wns+ZCZEk4C9wUEWDn5TssYRWhoaI4IrSslsezn24BzqUDkV
asdcUAlCxcM9BxTh+gj9vSD//70/NOF1FedTXttQWBB1hztCpYYx5iOECDwe1ocRqiqwQ9VjYjWu
u/c9BzLITpXPcWDZ+fb6b1iIdBNupxTkYiVC8iSt6lPu6n3fyNebHm2C7Uo2uH3ho3MOLn8dW3zc
QH62XlldCyd7E2bnwZkIRrFAPmoOFgoEqxtvfuLTd1+/QL8elJdubR0vxLgJuCu5nCQF/vsEvb9p
I6Pa3tjQmY1btPlWPmZhvZnmveU8lratXe8UAbHObegZh1CVFa+k/nR9Kpa+4fL3d5so91vQ7Bts
SaXnxzr7Ovd864xrCN+luTAiHZJ1ULX1JM7duQsmvnbEntVBeCxLr7uIXIDAAMkpfleKMvh92wcZ
m/eoICYAXWH/1Hq7MUvj+UJ+n8bt9acvfZAR/7QvUj2lvneyyvpB2x78orMveioAGsx3g8WyWAnl
rLxsaW6MjZx3mQVWDMrrXgmuFB+zcx7weyfP+Ob61yy9wNjMUdRSZRTgay50K5zS7m3Rn1pyYwYx
YXeTHKGh5+K8Txp7B1UssC2K402/3DT4hUD46Ixh3UHgksTgZmyUfonouBJ1C+NiwuzCrua5CmdE
HZgzLlomeQ017mKlqLsQ0/Ty93chF8hZtlWJa253MUT7pKL/XHUS+dqPX3q8EdE6BFeZRvjxbn5X
Ce/Z78ZY+3eNXb3eNvbev79/cmQPrilMynpbHXzf/6JznGsg33p3/fmX53yw91EjghsoYnlQdnWw
uUG0EUqvbXwRM7/+8KWpNQK4aXJInNkwVQtY+VjNBIQn2LhV3eoJ4W+r4aOfb0SttkIhopLViT9l
kCECmvFMQjlvmhmbhPBIFIvQjxI/gC5wN7vZZ0hRgMYMaZH7IKiqR18KKN86gIbcuJqNKIdcI/oU
2DsS2xpABv09FpAcAZz6+oAuLDcTBRdACdnGXQBWZhyCHShMhJPctJMH7jpd+YCFBWFC4EKvcv0s
i7xE0nnD4THYrmXYpR9vnNLp7LOi7/DjfX9bed+74q0f35r0xqExAh0FxqEq7Abi/v6b139uXBHP
3aeC3tQbCE3YWy3qMOvS1E8uQosxHE8vOqPZSoJdGhkjyGkthGTuZWTGKlbpvYXqugp/dnRYifKF
QPSMKEccgG9PcuygMEYuPLIB1Q5GpStL5jKBHwSh6fOLoQbNsNNgDTfiEbC3N2glw/EwcqK97aOV
mSq5ks0XTgQmSs3uR9/q3Z4mkTPFAv7gpH+lbhEPbrXx+E/oFq980tKAGWHc9XByGVGRSGgTHmGS
Eu6BPd16CkKM1yN5IcxMdFpYlPnUMXwJ5FmBcHxh/Nv1By9MholLa3WZscB3/WQImbiLmq7aVrrS
u7nsyjii0A+HIWGx8hULC9fEqGmM0ASBMy9pdEMh9MR+Ta0No5fgbBfQ9rv+RUsvMSK7r8oKylWC
Jl2VQkcPYoGfeBUC37IyYguLynQEhnfbnEra9Ek4zxEUx4vxe16PKWgR3QDzIUj6QUkzLI5sZtHK
rXlhef3lIr87lUCr17dxHQuS1pKxaPxjisYmHL9WcuFCFzU04WthQfpitAIvCRAcEqbrvX1oA0hS
wexmdi2ojD1G0KZ3m1VFh6X17P57Tskh0J2CwwxFWzjLRcEbn9+gKR1P3YOdfyHilx0+1fyrDS81
HF8E/SRxV7y+PP7aSH6QfohxBijrqXBhbaeT1pUb1ldffAc6cG0FPKPOjrDJgMGevJt6dlC1/G8K
oRHGBv/VZtkdd+geosE7pwuqldW6NLVG5vCksprU62DlyMEC1F79DB3iu6BuVlLgwkCboLgBtkCT
KmqaMLhapJIcM919vj6SS4++BMi7VVlBU56yNPATu4WbyQTh8XYNK7gQwyYQbmzbCUKR0klKYFDy
EPYG/T0dChCx17DEZOkVRpqQvCItRbpLco9MEFoTxQHdA5EwmUYoTBXpRre9dQQ0K2tieIs3Rwu8
l0cfZtdHZ/Qn2OBA5aTw3J5tylzoI5EZdNCEHv9EM0gAcxBx4AEgi1uHjv1lZpV88x0L0m1jI7Nv
cMaYE3fi7DsBHvKZO6qa4L/jjvdUpf4eruzWGbhwa0d7OOW1lZ+/prmPnsxUw//htsXnXhbluxl0
Bg9WXUGDhSHgMBSS4ksl/ReIxqyVQhdWt3tZOu9eUMLP3Kv7kCY5XAczEJRrmBlI69NtC9A4pkBV
Y25Ak5CJFXWvDEyJKPP+u/7ovyCeD7KEic2THmj1SkFapmy64Xdae9Y+S3lznOxA/MqwAZwnXdJ6
o3nDnkbhTEOMalP6NGs1Hkah2FooLGzQf2kJ74ZQUgEBeldD46a2yIMAWc6NFbycn5qBwuoPAi7w
tFLwHLj+4UuvM/KRBVXM3HEjmaQlrCZRXrwTNVjDkz891SE7e2O3ckJeaCiY8D4QCSHDJ1o3KRS5
WKH0CvLhZeHCeaoVaEEKaEvaXi83QTNAKMemA1vbAhZWpWmMPBcwzCoDGxXawPvCLRcGJHU02y1E
p1cFYJbecRnfd9NmwbupFHnRJprpLzwbh9MM7WlYqa9qhS2kX9MmucNO1cHVzU0sQs8lbX+Dv9Cv
JIaF5Ohcvurdr09pBI1VXsEsVjS/qr5hMURLnU2j3W+j3T5fX2pLH2AkB3jXocsTMMggu9kjhw8p
pD1XVvHS4jIyg6Nma0wJoHlAzu0Vh+eIH9wzDcs4jvv7CJlOdN6IvzZcS5Pt/jtc0HpMG+gJkaSv
m3tS6ydZe28QxF47JCxNh3FkYW1p1zJrSZJmOoITo61gzlU10S68bFElFGfWWCRLbzLCv/L9UkCq
pUvm+Vw3D55uPjHlHx24vN006SZgz/bttrVL3iV++tUPnhoYDV9/8MKx3ETjabuBh4rXuIluxn2p
rTdqWTMQDOG9LNQvMrc/fKt4u/6uhZVrynCi8u8JXzEvUTDdhXY6/H8mcbz+7L9cgg92HhOdB5Xl
1s0ZR9FmdruXzp3CJ0KK8CmX4fQZDAG6jWCn9idrW7gh+BGUgCfI08Pq7GI0DTY4i214ekK4Nsh2
IyiWMDSrWpgGuxFAyBVqQFCSPVoj0Xfwhg+fXTpqCEWMUJGXXXgIaGftRSbUQ9UEAiY/vrsyQQsS
HDDa/TdKxsYe2cXvLFFwtj7wvsb8RFpWX7FlwrtEi+p1riu+zSSH1nJQp1sNHebNNLjWvm1Lthlb
VXy5PspLM2jkngHGPnTskXtcdfF+mMGhUSxbwUotlRltI/1wLuVA2ECSqIXpWUjhQc7mTajLn0Va
tHeNEm+zKF9rVeTwWO53kEWDx1duAwwG1o0TdS/Xv3JhM7eNvASd+1DXipGkAreQcpnIoNq6cvQ3
MIR766i/hjxYSBu2kaAipFJH9LL/H2dX1hwnz3R/EVWIRcAtzI53O3acG8qJvyA2gQSI5dd/Z3Ll
R68ZquYqVa6UGC3danWfPidGA/gIauAMVFjsxZiQZkSJ6br7wtR8EzgTaxMyLiJOrIpHVmLcQ3v4
1+WV+v48eDrkMIUKQlraBYm7s74YA9N1N66+NZYG1x5KlpVBmtESCLN9tZM0LkSxv/yzv99gSJj8
16SyMnOKEjDheIKw4CM60MdHoxTiaNgAGcqmUncNLeiKzSx97Lz5X4ICLsAQW5QQdfYzpMa3SAuJ
B3RN9u8+5cPd2CSotIFMfGVq39+pwLT992vEcGRFgHuLIXl/KIduYwFJhDf45YVbGl2z/6kqUm5n
HMHTUD26AijWNLgtKvl+3fCaA2gKiGtRAgSxQIa2aSqIc/6surX2j6Ufr5k1uqpAN0zTKU5FW4Ru
Ut/bo/MHWMkquvzzvzdnTwccJjKnEG1LzNhBd0YkG+sAFcksBA//Hyhpr1DuLH1EM+cyr4UxFJLE
RfLWFxBOKx+dCl3V1p/Lk1g4rjre0CTeQKYSdOVteSA933MHCjjyd1X1z0WzclkvWLaOOEzdOQMH
HxGx7DKIYIjkVs48WNmF7yMaT8cW8pKzSsqZxhzaeQdlJbddyu4ghAnTS2mIFMkvOqxRe//r2vrf
sMPTkYZVD72Lc94l7g1fPaipyg4MtCxJBPaaFEKsAfvReJ6anmxCM7mTqdO5m7LvLAnOHAjqWJlX
7tLSh2AGA1LY3s6prY4GoDifXdCiYbshc/EeOCzokGDjmdxe3uYFY9BBjH46DENbVChAoSjnnIES
6m4cVpzQ9+8Iz9fcRK3MVpFzoEezJOz7Jw9cYbxwwrPAYSMnCGg1IVRVVyKkpaloXsOEABlDKOLE
CIUAOrQRpZETsZ4vL9SCvfma1yjzFJRjRnleKAiv+s0BUDLoWKBPv1+jqFkyOS0M6LgyoPaa4B2E
NJffQ6SjBw+VMQD6BGGSfi1EXvqM5jnGQnkS+DERjxApbibIstn82PexDbW9pvm4arl0wCP3oD4+
GAy1o84B5DZFbrrfuTPceW2s7PfCjuggRxy3zDIlOu08erTbF98xoByRABFTbq6bw3kBv9zYw9g2
teuiUNjgnFpttefqR6COlSdWrtEF/6dDHQNrBPcPMqKxy/s7XlHoXpkrQfSCMehAxyQIWpci0RoP
fMLzPYtGX4VcrXgN8q9Z6Bt/52mmbTnQn/MMvEaafK6iEeJ7j12dVwdIDIkkKvskeShy4EHQD2fW
H7zxyXMapPQ2N1uYjnJrSBLNVtQN+K9hIIxgPzuDYtHcWdUBvMwE1cbeKjfjCPE5MoFAM2BsuPEN
i22dqvIOTeL2N43HvQ2nVnvIihlcrxmkVV+ImfGtUUONOYd27jbJu594OVm3Q9cD6jI53p5nMz0z
bINONEiCLfcDByJ0HX0sA1FHHqv5fQ1l8rsuR3l4sMAO3Ey4DENQv5MDRGlS1BETZy/puccTkmHQ
JBsbgHWaeXoZmw6aShaA+bY7DEcJrbhjgoQG1OhVkt8VbQDNSDuAysycWXPkmLbzJwGaKJZTRW/B
UDS9cps8Ol32G+Sh8dBa/t4cy3Zjy7R/KGi7YWm/Sw2orCmVZacJepYbyBLBnQZ+Am1iELLdcCvN
oYMLQBeQaLO97ahoI+jAJ5t5bPKnCSHoyYSbzDfcNjBlZnrdb2agQEVS7r9UVpDMm0qBZcqEpPEW
W2o5WHYfQmXMyzcgNTVDJwDDe5citbk12loVGwZN47W07dLx1Xx5UUORwMx9cL4bYImxlAEx+TGR
Owq9p5X30NInNIdutDl38sar49FGbm7oQM3pQuM+Agq8WQlBFjytDnW1FQcss0nqWDrF3h1lH3Wm
8WFgOQEvVzdsMNZ84dJkNJ/eeD76TzK7j51ejEdwILDHdmI2wDb+/HaVN9SRrQH0kIagBl2xsAz0
G2e02gdj1r7PVT7dWqZXrNwcCwBhiM391+12qm/LBvJkwBHZDZjNhdzXECT8DKqxdrY2JJJD0tb9
sPV46TzWpln8zVsnf8tJ4FkrDm7BM+v41xyKwS6aO9AiPsgcLGvTrkIMs3IsFi4uHfnqUyOYigzs
xXMukZeqPltIFIWWY2+8Efrdl7draQbnk/Ll8qLTXFNjthvYTXbqaX7wWb6yOEu/X/P9HD1CbTuX
Tcz7/pHmyRiCsnoKBTCL5UTWxDaWvqK5AKgGUCibOk0M0v0oL9qfEPDb1V5yZ9fu7vIaLVgN1VxA
NpAO4tkZOtqsHtVF6BomgHzd8hbK4Ze/8K/k+s09SbWYTlqoKkAH0YpHM5eAzhQdey1HAiFrKGU2
x25I+UNiz8V27BN1UHLwDvh8+pwm9hCx2m7ufDBi74MimJ9da5JQG5DkPm2tFiKXvb93GpK++Mnk
gMC6NcyT3Q4QRJgnfkw7H1IKPsqwIByXBEB0zwYl7+V5LZ0uzd+Moy8xk76N3Vz9mIR6TPm88iik
5w3+Zsl0bC3vA2VU5tzGcJR3xO6gfg0wIbtjlgV61LyYp4M0QaG+YVXWvXWgsfrVIGy+KW2j2ucW
JzdN28sfttW6x7Fj1a2AJWx9iHnGLiRAzYhYszw0PiNRITvnw50F2/lNSv6IvutiEwWBfZJzCChl
FHLLwPEDNZIE4MJXxgwNXOrvs3qcDo4o8pPjsObBN1n+apad9WYIJ9slrPMPM/TUt7yg6tWc5xqc
u6MX9hVxN55kw2GcCn50oBt7W6TjfEh94UStXWan/Nw/ANCQ3UC/dPDTA7QV1Nb1ZDWFdQvlgqhl
VnNXlb4zbwoILOfHgDL+yfwAQEwIIQYhycxXMiIPd3mrFy4xHY/smSkxK2S4Y2Z9Kp9Cq+xM1GCG
mfEBFebrXIoOS7YQsKRzh64P4nb5duRjes/Q2vppmqP7l3A3uC7i1gHKXZI4ck4EBO2gNh36bk9+
KA/yyZeXaiHloDOA0gnyBE3hmbEURTwN5qNVlKeyGJ4GL9t3pf93MqeViSx4R1fzwaISOevgSHBB
VVDeZMcc7Sal/1ayaX95Mktf0PyvZNBKGXOgmowBtPUj9NO7Sm3Twa1DaGZeV/vzdE5OoqCs66XQ
eusSqF73IGmEet91zNeezsdp1k0AIWjwu8/ypXG6sIYoNZ9ujeDv5SVa8II6B2dnGNbAmQRllsir
Ta3miLSsWTGJf/7uGz+ow49Hu4ZSjszOKSVwyQOFjlYPCPdC0NDLvI3lOunDOEAEljdFcDMwEPL2
TQ3ikxyK7tuGZMWuTARa85JXF2ITiC96sIX5PLQKYUdJQaEkzIx+00yC89D1M7a1ADaJXD/JThCp
dbeW4TWPTOXDreOCAAn6kOBnVXclG9xdU9OM44E1VmgunNSGIkf4TKyahtkEdb1oGrLkR1Ar772F
FjSkuGR/U0AE9ghFiO5tzJMUyoe1M4DbovgrDWVsLL9uw3Hs2wxusxW3DXgMgDN1wLGFeuR45LY5
uZuuaYotmJKgtJn7xv1cJ425suALoBVPB2MDRgupAYsaJzwbd1UDydeu2ibZtC8zCIq4P7zkDeqq
N07/0uKFiej0Og+rU5Vmng1111omp8EUf71ZbNDSv6EOfzozszjeGgh2waB1wtKpLXIKWREVJ2Ox
laW9KQgwCfSHV6/x+C194RxnfYk5Ww5xl6lEOcAx+xAStqHpf7SgDmLeCs/Ewl2kU5UaKcEjR5rG
yU9MwE3Qdkr4IQOzPX8xsjXmz6VZaI7PMZrOHmrMQgTPA5J7CZvQkXjTdWZ0ldvQEdw9cys3SCek
Rf0aUOHOfUDze3/l4FrAafV+Y1YFynxVe+NxSKcgsrj8sxduN0eL+ZDsMCCFA5L/kht9NNHBPpaW
GxMWHBBwpvAr7Aefx6fLX1vYBR2yDTTCOBBJ5zhRm1oOjwpNJNWYx+BhXUkALBwmHbs9NcRWpjGC
wJe42wDaz7bXRRxkwaxke5BNrVj3wiWho7bd0u3Z1NozEjzlFjpcm3GtCrc08nnpvphbAYrGpiI2
AR58jLyuy8JqCt4vL//S2Jopk8GG0w168CelzhtIn954xz8vD30e4pt7TYdjl62afN45JHYLByGr
FVgnlH7cLR3kw3Vf0CzYahgiRsODDeQsB0GXkT/NTSUiqGC4K6+UpfWx/rv2rm+AsTwZeGzK/L1j
5V3RrHHdLg2tWXCdjyMdJs84AWAbMfGXJ2uVz6WRNQsGR0WAfCOUTQwbbxM3buu1kufCnuo46c7t
IWHXFsHJqZp+A1FDCVZAmxefaVOxlSVf+sbZL3057mbWI8KzaHDiPeTUzQK54V+OfR10y9Mx03mO
aiHu/+TkOzGirpDOP2vrlUCp9KozqROGtjS1XegDBCdruu1TGpHib93xFde8sLE6ErkV3nBWH59B
dq7ErkuIsWFBQ1dKzUujn//+ZeEJqSZhJjg2WT5ERY1mDcJXqzhLu6rZKq8cxD+MQg7F/1SWiUfG
KzgBVhZ94crSYchgHZu8voJ6lJzsmMHFF3TjyGFD0mDfCGhj85Xn2NIsNJvtsnGEnlvjncChI09O
lpCNT/sZknBWtkKcsPQJzXitaT5jnIYpPhNhNUc+32bmSli1MLQOJp5ZVxHFkb6DiHce0qx99IPq
zvevAyt7OmKY8SqRKUompy6rbWiGI0+YWBu0rsdjZ36qqpHhGRnNnLUe6n8kod/cMTp5KKGIHWrf
hoT4z36O5Hvw5kJyuArpjT2FSdjcmS/jr+fm0U/D+fmygf+z5O++qV3HQyvmebJTGY+1SzYJOCmd
qEEn929rmJP/c2u32rmU9dA0MYAoHGXnPk9FUeyaKRm2qilxHkU7mVZkZEL8FSOf7sFnn/1fWds0
7AkZe6gHymFfCJfhrSwL+WZnuW/tSv/8tksrf5DhPJXZJ+Lkai2mXzB+HcsMmnpztJSEhHOXndTg
3BBur6RLlobW/EphgNPayZWIu6y8QUjwUnPyeXkzFqJHnb+0ZmXncG6R2DP/BsHvtPiT9SS0iyuH
125/H1h+YvWoDHtpeW+J4WHkxqfJwYdjNmuthUtT0FxK4g++bZiI7hpsq0+qkDszEFyPoPVd8Y5L
X9A8Sju3LupTKD/z0dmKbI7U8MtPKxzItbDg3yn5xiZ0vDLrUuXKFEkkYvTOkUiR7RiIWH9JQoJP
V6TsHmSXzs0khy4aC+lvS1PkY2g6TobSZ0VxLMBfCBwyc3bmMI4rvnRh5jrauYQCIwcpLIlFw4fb
ehLwESWqzUGNZoACiuTXrbCOdM4gw9slLUBaXTdARhXCcYAlB5upve5m1sHOHcmDoUgxPkq/IVLl
m35V0X7hTtDhxhM60zgloCqA+qLa5VTRLSgYBeSRR7W7bKQLDzCdiJSWJZ9GpwcOHMqse9InWwvM
P0hw97eCZPtBZitVmKW5aDEGgJyGmpk/oAG0LV8N37ci1c0E+oTAgq/coQvOTAcLUyEdXs2QgzHI
jQ2SHDS+rRyipV+vOYIGTb4uzr+KBY0dEIEIowjtbgUnsmQJmg+YclPamdNMcel/9DTlEUDt9hn3
/xNFqXF7eaO/nwHV4cHEVeY021h/mZVq2ytQzhdEAU/BxpXL9/vVpzoBaUtryNC5KFK0hkVCtA2C
RnpeK+Mv/fzz+f0S/4K1XiqRGcYJUsJ9CG7VkoUg2syfCtZPaz03SzM4b9CXj4BTFXIX1MljSJFv
3HZ6UF3/dHn5F6IhqoOBs5IrypIsx2O1ng+Itqs6Uk1lhohZyN4oB3PjOL77OHuUGnvhG/MvU9gz
gDm0biMgKdNDEKT1Ry6b4NFWQf7kOPhbF1Dr58pPPJ+3/70oaHBeli/TH1wxDKk6v6fHdN7YVs/Q
D9uepin569nGz5YZDwniRs8dn0e/X6O5WsAa0EDzDKBpMCHRCFUzoH+Q6kVfOFRTw9SFCvAwi3SD
Pn73YMo+h9QMxNvzvvXPvXYrPuN746OB9d9JO4lkRnfOQA0BbNqvAJUjYjCO4O0QB6dPmhUPEiws
ruZBMtukQT4HU5x4/ZsKms8M0gzoVDfuZjxUgqZsQ2OUdw411si9lkxGcyu8SCwj7yEHlKFu5I40
JM5PCSLC606LDk7GScF+MYhj+E4alcyNUqPdStMKreTVnsS2rafnMe9CYMkuf3Fhp3SkMpJfmcT7
3Ts5ltgS4702IUiQ3PTFVQEJ1cHKpC+aBI+7Gc3gd5DyOTbgc5gZWDeK6fHyDBZ2RAcoE1LWpWXn
HE01twVkt4n6CEBNcnnwpeU5f/SL9fKcFB4LKiTigTgLIAE8uYA0Q5Vunla2/PtYgepQ4hxVI+7n
BY/bDvVOeW852dEunlFz2wzFlUukOQNwM+UOUzATj99TtLEnzqefrKUiliag2boPiWQ38zzoBQxp
BJ3rsB/veqeIAP6Iiv718j4sfUQzdKg9tmaT+iR2DPtQSQBafEkhH+OzEFFtGTpEXOe6dF1zlwUo
Rw4GR4r1zc+BCAjYBhAK9B+sQUwWDqyOIEbeHFBx9NPFNRn+OsIbwXo8HAbXnjaXF2vpA1o+UUxj
OnhiAj9gwceIqbE+4DJgDzbac1Y+QRb6AqiuX46KGAVPDsinq4nRkw0I6MYSnXnGZkIsYhYE/AcG
BUTQnwJ7PxSN2iV1yvONl/D0ZMzAjU5AIW/9OUX7s6n4oam8+QZwG/Aq9L7L7oRnNrENMNENqXsV
Du4kTwo9reHsjckNVGHTSLa982NIqv7e9YN6b6qme+l7L3marLbZFKL1n+y0oQc5lv5GFFYTQjnG
2gBlN2+kkf2mSqpNS330GXdCoBhGhm3eDdm91U1tF461Od2DWGGMgjGvgEKQ2S4b1fQ6ee2wcQKZ
H0uVzQfqD+Opdo3iRBOvOHq2+uOCtGwHHofshPgnvZvA0/wG4r70dzdDQzMET6D/N0uKaU/zrt6L
2RQ3dTKXqFz3Ys8JuPMTqKvftQmQgdkEJalR2QKdjsH8BsRUvcttQ26pKNmt35UoHHeWcVYKEJBQ
pDVEfkXjW2FqWRI9UpK/9TT4S+tKRQAU0Qg+John0g17BVKHaFLSj1URtBHwPv5vOtB6x826evOs
OX3r7JRtmJ92UTCZ9wzeNswFRx/HPLTHvs3/T/iA06J2Xh1cQUDOr9LXtk2tH2U6DLsBHKfo15yn
yM68D1WZ7KWC3vWt75TljfBa/pR5PTh/hv5MNQjoSjOv6dYu+G4dhK48cy66s9dzbJaEdabgK7r8
1wjWhE0mUYK/ztq0K0IBaQfRoBw9jsJ4hMD6Q6rkawkU83XDa/EjJaldmU43xa6bgzv+gbdpqKY1
Io7zKN9EpzrvbtD3uRwYtJpkjqZrUrzAkH9f/uFLQ2v3AgVxVFa7kPsQoM5xjTvLvHJg7S5wG8HQ
TQKeXTa6rzSb7nriXJXtpjp/blb1tZoAdsJri4B1BfyaZEOTlafAglvWccYGK53GQadUDPh05EO4
Shg2eGfXeFuXhte8fjcXoDeo5zqeHQ4sPXNBkWgh7k283Fg5iwsWpYOHqwm987zh9KQScGiVlL05
RrchbKw31BArEenCuaHnj38JuQRNstGlNo/L5t2qf/Td21XnUZenh0ZLJqoKDgot2O29CcxhFlpz
xVZO5UKEQs/T+fKzUwoOTA+P9XikZ3JpKNOjB8Ftu113jug8f5ruCAiR1vi+l3ZbC+kMXiaeM4GQ
FLiek5J0R1IZQq9nxaktzUYzXoLezkRmhoPnYyZPZQ/xVkFwAeEB2UAGogy2Vt7mz5d3ZmkumkGb
3HRK1tlTPAa3gJ6GjfkYNHN4efAF8BOl2ostY03fJTNGn8FgfBIgQT0aieWdFKoTUZI7yW6cWh5b
RvbDytN+DzhRFal6tI8jS+rt5V+x8FDVob8dFCK7qgQFf9Im+TNYdt1tgnrjrnaDMKipd5Rj0O9s
iF8f6qYhK7HsginpCFfTNAZlnwWReurj7rtvszXmkYUt02GtU8e9Fn3FCPzadl+fUd99Kx/7sVhh
AVo4fzqcFUi/0XAd+MqhxK0H7WPSPZXZcy1paFtXJU+pDmrtRnBQzS0o7am0b0tR/MGz/mCmyZUO
WUeyFmQGmV1Vg5cg9W7AzbnjVc5Dj5t/L5+ppd3VXEBB68R2jXO7t+88MNd58+frJFOpDl6tiSxV
6UKqQBIZenYZ+mjnVfThuh+u2btSjqrBD4vUrDEdmWfvAWZd2dOFG0oHrkJl2/ENmUFMtv/R0b8A
7oV+/U77tfTPwprr0NWGAJEgegdSMp7V3tYAhx55P7L95YVZOPU6TnMCryaFZVWx1eRN1FR23LvB
3ZDXty0zN6lo1oB6C+arAzMhI5tUgYH9JRng+JyECpnfPrsya6IDMkfoUPKyLKHSYbKNAQx30pNI
tE3Y2+XKBbU0g/Pfv1y3wglaWvSjit3MHI4AQ0yP5QxtP3Cji4/Lu3EOnL6JjXVMZlK3BPqfbIoV
FTueNfkm5/RjHNBKx+fyKaDjDroF17lqnVq3SguTVwVEQY2ChwkUxunKLBYsQsdkTnXiloGDnixS
WX/YiApgR+YBTzjrpmjHtUTskl1oJt0mfOSDCpyTOZQv0p9+CLBdXd6GfxrW3+2DdoEDHeJOUMpG
CSQg9nNVO8GBVgEj4RgYSCoyZ+jASCp6iCwo1mdRMNDuSTZNuk/FZO4Hx/Sg7whEZLbvg0F9tsAX
oiwalFkZDpVlRqLws12PruIbq26zk0GM4RGpDPJKlIGXdiCDvyxJccd5VmaF6FDo8hBUjvWd2Zky
NFt3/A19zwmpomxNP2rheOsg0cLNhF+XBd6uc3OyUj5ufJk8i9r/cXlRl8bXHgtBZ6lR5hBXa60m
agf3w5yafdG0T5eHXzh0OjSUdZPFGrSIxU5SHlmTHtKm3jETsjdztmIwC9b5j7/ziwPw09Tq+mQ8
i7ZN7ODM9jO4bfYsQcrO6PxnK8gPWVevlSqXJqS5G2b2oEA2ID1YCGjrNMjUlv8n6Gu9pn+ztB9n
u/oymyFxJp4lnRXbRLUb4dvlW2qX7kkJ11pZsIXLRSfzLcGmB8ziiDulmSM0V0eVeuPjD0YVdOlW
yvZLy6Q9G7gq5yzNOMEjyL/j5+U3G/cwS3GTori04vr/sYR+4xB0pt60mAobDC4y5mU07rI764Qe
s6jcmEZoRE4oUWnfGLdqa+6S8PScbpK76o1u1z6/4OpszR05oAu0UOBH46MS1Ws9MHvXi5SIlffK
whLqgFMvGBofPH4iLurPxkWxxL4fk3LjrNUCFn6+LlVPSEpAzgJsDBN+FPjejTfR617uOtJ0GDMr
t7vcik0in0ET9Ajt45XIaGlVzn//Yh+5yEg5lxjaov2xQjsO+npcFlZJbYboehMrR2vBRnS4aSMm
lzT+iPxP2qUQ0C7G96xyUrT1mDRqrKxIQ5cUa+X3pUlpRg+66V4WFejg6Ix3gbhvxS8b/dJNcZ01
WtoDwUlzLsEPKWNm7OYZ92Xx00HZ2+pWbuZ/Z/IbQ9RRqI0lCU+gdRybkRP5r8MtsIjVjy58mE9y
W0TyYL2jqOU8m7tqYxyN9/6tfqt+m09nTuiNd0S0trJvC+5TJ8P1VV3Macqc2JLB3gE39yZo+XPi
ijU2oSWr0Yx+hmy0O07UjgUJ5rs2bXLkysm0slELo+sw1XJygrrvU6wjsY9KlB+1dx05HtURqn7S
NoSnhRPLocl3IlX8GWUIPKovX/QLC6/DUXGE0cXtuGASHI29b6ocNfFMhEl3HUSb6my2iB1sY/Cw
s1AIOEo53hRJsOJTln77+e9ffErlGsJXcw/eSVLvO357Vt5Fim7lSC7tqWbcppEaQ5DYdlyX/ac0
6XE0kt11i67ZtbAH11VW7cYTqGDK9q3ywTg1tVduqXaHZwBrjE7VWuC2am476m17E71iRdbOK+u+
tDLaW4FKxjKwgtngJ2FHIRoEbFWwtuwLHvyflMGXTc1bYrkmON7i8dyRVI4sruvkzioqBlIuC9o+
kIG9vAsL09ARoEOOqp9KIL3hgvU/yrqh3aSlsxKsLZxNHccZjKAORzZNxYX14k4CAnjI7k5Xvs91
9GYNsiHINTl93Kjhj2/OPylzfuZJcJeQ8joMLtURnGngyYDUA6zL9udH6jVsCz62YkPoTCNZOGJ7
eRsW6GOpjucsZWUmjFEvNuSI2MApC/DUoo7bgtFnNzrgiwwr0ajTNDbNzi3FsPPsvD0YjdcfQFxp
vfsZnoOXf8zSmdCMno7FXIF0yYYE5BSACYP05D3JlXcdexDVCWRryXgizt7cA2LYtj+c3D12q0Lh
C7ajIz3n0ptk4OUq5m6xD6ZXRiEqDGn73P/r5X8ur9BCzGNqxq8Sg1OnPd/Uwgvd5pi41cEiRUjQ
sHD5C0t7oF3VpfJQmA9A0JbxNIjSHO33tOEr+cUFCl9XR3xCfsKb0g6mY9pFF/WJx55Yx+WDVMq4
67K5aMOKDfPNHJj8mNlc7lDcaPazMpqXwRpsGXYpNCTSchbv18zX1RGiXgEBXNgZeKFVeasG4wn6
M1cOfT4oX5zp5LhIXxfSikvhpbdcKIY8GMuucqBuoMX0RpI3eWsjpoe26HToM5fu+qR2Hy8vy/ce
1P0faCiY/J2+wWEeuo/ZuAcePhzXOhiWxtbM3MqmxCndTAHTKXd8As33mWwtfbv8y783EVeHbpac
I31SwkRkJ0Jm3uRDtcchCo3yOlItV4dnjh7tqrE0nLjM/eOARrVwzJ13UpO1dOD3yRlXJ4qtWJ27
rAvOjeACOtlV+2445QbdPbhxjDYsbObik9nKFbC0HZrF49lpWTzB1/IAHB4gkthKBrrzwEivAjEC
SvRfO/AAqcm9Bus1DAUATEO9teymDUk5PgZjMaw4roVp6FDMBFpeUIChTuycY6I69x8drtDWNa3M
Yml8zZobS7VDa2MWCanDrATdal6HbFqrSH/vd10dhzmK0QBlS8djiNy9tVP3wjt7reyyUMTF2/6/
OwA2xaF3Gzi50VXbSRC8l/PklTLwJvnoRlM1gFkF0Li1Lz6GKb8zs/FXmSfXxcTQB/7v50Gg5dk4
FjBJ5B5+mpAcORkAlm8Jd9ZwoAtW72tBvevZAlBlBPVjQJ+98nwlglAycxWNUMV6vexalvZIi+15
X0IgesbdWAzJDbHSm97NVpIBS79fu9gJyG6qWc4k5qkTnnm/fS8y7b+JWoMkLPgUHZjJvcmFnhqI
OWere+ZzHgmb7lVf3dcFSBQcYJabdOU9vmApOkLTnLk1JUAuxwWB+0LOGlUsFN92dtFcd/fpFK9j
j763IFc0pjwNK++HzVYGXtgGTzNymSZ8qN3CROG89EIZcP6SAusbzb7Md35RraF0lpbo/P0voQHx
OjsoBSZQgpbNLm5T/DPbK1HWwlbrHK9T65q2X4LjdXYQvKmbJCjDaVagNBchqZ9NiBFetocFhTtX
Z3tleVsmWYqKaw9GqH3SQjo9sYv6ZRhM82ADgM+2ZpVUeTh5bh9loi3LjV8ItpbtXTBIHX9HW9Re
3AB0qLK1Psax/JD1GiPY0knQbL1yBrcyz0S5tZnvJ3lnpk+eeHLyNbLHpZ+uGbyhylElA8b3zCKq
eAM420rYuXS2tPu8t2zfzIoSQqA8q6IZpeQdOo+tCKxFze7yxi+cMB2Lh7RlP6ZT0sWZzze2/ZBY
9YtJHmRr7w158q+903XKTyJqwpXnuzH3h6gkYOlSn96Qbi/PYkETxtUBeaNoRgSK8OfNxn62TjSq
Tu0P73cQN8d26z5MkbMttuVz9ui/m8/BLTn1N/mhfCx/8V/U2q7BAhdOgo7Yq3jaV5kE9M01+Uvl
dbf9tCYOszT0+Yh8cTOAASaeRP9LbFrtoy36V1+saU0uMFi6OmKvr3qoJwn0FIBjVUVuAXbchKXd
syryKaIOCPoiLwdFMq+H+Z576OLM28H+ySwq7yeKMBbw1nSDbjwoy9cl8mSZX/0yZmTOgqLMxrBw
kg4q3p39wTo17FppmvdVBRy16kS5N0TqRe6Q+huSlf11T4d/zJNflmsYTaFUkpB4lhvoc+INBJze
Oxuv4151dV7Rphu7mQ4oUxLm3BMO1KGqni+f5aWd1tzJgKq9QiYGZbXZ9rZcTP7emvm8Yu8LzlAH
AYLRcxgYpxIk9+arTLwDm6DE1+XjY1O5vy7P4Pwa+N9qCNz2f8/qVE7CbWnZx8R3AVMbA3UfpPm8
nUFNs8kaZw8kotxaqRVsOjm+Xv7owrLpED9hC8BNfZDJQmD7V1ulnyRzNpeHXnDDOsYPw9aVM8P2
rL7+bVrQkIFsUfVA+6neX/7C0o8/79aX4woqfa8pM2bFLOBD2Bve/WTPL5fHPgc83+2G5jk4mYn8
f86upDlOXov+IlUJiXELPbftJHYSJ9lQGQExIyQQv/4dZ+VPLzRV3vYCGkn3Srr3DNQguic4qIN+
CjYVkPOg2le76SWAQ2fj4Ls2TC8f9+oj0PnlOPk6UMdwnGLn+1EJZHQ9QXAcFJTb37I2TtbdYIR0
Xuj4ZIKZevEpMOlhSOc3DpN1SohMMaaeswCp0fxa5j5GxzMkbaLkfQaRptt/f22ErNDuRhhaNREY
97hEjRBU7GSiZd2fxwJe0rdfsRLfNu4vIIVrou6F1E/84BR2WrQ7nlbtyWkbc4laCXzb7TetfIyN
AJS0bymQc9BSmtPg8xSo7Ji6Mr1AEn2rALR2KrVxgB6ru7EyrXMtJpqdqQPZyRo8+ecS0IdjH3VR
gsITO5eDm53nMscZich64/C1MpI2NBBepoXyQTOCNWv0p/T0FWIaVVw5+WPROhvn+5XYtPGBwimY
YUMBdYfA849Dm5o9XMLyHcS2nb0O8uHZCUn++/aErdUO3JeZfB2gFAzvPuphcBJO3pPnj91lcUz2
GDqFvHhiMZ8gx/fVRAOMYsGsgdqsCkAhr8oo+FDlkKB748qxEkVYlRkRS9hfPaJ3NCKoh0H/e+t6
vDamVo4ogS8fekfDGpn/IZAx1LCkYSggKv87T7cE0le2OBtMWIkRhuw8nXEyF++jviRnmBEmjHlH
Dz4K4GUe3UJ/neu02bjOrkWblTqEL00P5JBzDZGV9qKBGohO+zoW6Je/8RXWbaOe6rCOPOhbhOYk
mg8aXr3ZxplmZU5sFN/SQLlh6ch81crfB+UEbSQJn732u/SbfY/SzsbKWolZW/DR8QBlr1RB0Xa6
FG0dGzkfqWl2g/lyO4ZWpsHG8/mUGazdjF7HnDyh3barSfVVVv7GBrHSw/NsMF9WQoITbYvuqnQB
IfFFwTa7DtAnHAGrrGnVJTSrSxCnGL8jgZoybLGeePBK35Ex3ILBoBS5+7YFwa18MZnJXXLfKa9B
OQ6x9Ps9Fy2sjtvubXuurROJ21HtE5+WV1HpBFY5+9aVB8n8z6puHiYit6qWK8cGG/E38qbKGtRM
rp5GVRbY6x0OvFtijmtrjv03q05ataFHUmC8uwwVSlw2OnkC+TduoeJ+e9Wt/X8r+KMSTWSnpQuc
2sqdCrE/iK0jyVpkWkHfM5cEYfFSJlNq7wmQ/fQn7Lr7GTIYhdhY1itRY0P53J74TcvNi0AqqLv8
ACGEmG+t0rVtzQbyFXB5lm4P6KazZMNFhTAJg6jmQDLAoEHvJcoUh4iPwZ4UXnVsFhcGsWELqPQY
EHj0eG+8JtioP656D6iinF7b7nMEfP8A4RV/SxBjbQhfVt+rvZu6BEKnLU4jsmSxgLCR4370tiSC
VhaBjfaDkecCL4kG/3wql73X+fBuUnUYV403JGqOwPLwZ2d3ezGvfcnLIn/1JYMQ1VhMHrYZp8QZ
5+voe3E1vPFUakP9ZAh/BjfExiwU28P896gUO9fzuPHn/xJg/3GbspF+6Fl3xht9eCUEHvk9DSqt
EnfAOS6BFaDZ9+5kvnkAWFQHuTgvUmh16EInI8uvEgQ0yDqpARQ0b8y9w+Sk6tKNvoDcCAflJEir
4Z1bQ1BjFqRRSTh17g6CtipLhCflPdxq8x2EaNszC3x1MkXpH+rAde7yXpnvii3pl1ROy1PQdCSG
CgC96gonhBf41SkXYQhoAZt3YyBfABlua54buOvEBgN2WmDPlSx11xdJCRr6R71EPdR6FfvRQpPj
ScIe7WJI2z3CPmNJ+nnJz5yrOYw118M5q7xgr5slvNeBWHYQcCUnJyBeEPt1FV1a2CImihZTXJFK
HabZE6jJ5SWHSxdpjrLNEYxDmneXrpz596VUQbarqqlUcFXUegNItJKm/w8ZOTeA3ptxuS5qUHEZ
AMdalLDQWEohEt1vSU6vpOq/KhGvV7dxBgf9ufkq/SJPABQwcVXrjcLKyjfY8MgakgitGPHwUiOl
1d9M/ivIYCLobQnkr/x7GySJyw1MR4HVQReAfQqzuXvf5cGWU85KqdmGSAp0WwHrnHA1Zf3PAFpq
l8UYdH0yd2h2OqrpJzr6UsfFYNJft3PN2vdYWTPnXuBML22+sdR0X/XgeHQEni5ve7p1PhKtI6Fv
PeNYAfRbvFD6JZ/n8+1n/01Y/0g0f3E3rxYSIE8ZVJsGkCaLAJWUYlDLe+j0Lp+dF1EpIIYWkjR9
HX6oeABlbSrnEw1FcxrcaCnifgjgLK1HnNYKwe8lm3ncQv/i3UiWMNFOFZ7g0MfuQ3g/nGF7yXZF
5Lmo5KYN2Ti0rGwqtkCn8cHhGypfXSuZAbfX+s+ZM96Be6zjIOguMsu3XDVXdpS/B4NXQxWAnEZn
CIpdKeg8sYjGhzIKTYIS1+72ZKy9wDp/5WBLkX424GlmUCMqsYiTYUj9rwLuUluFm7V3WAcxEnly
IhMM14GPcrncDfP3SoVvuxfZEM2sZS0U7qb0kjOocIJMkXkPGhVZtqk0uvL3/w+nydKGL+AJXJWL
CB7H3ZQ+TnRLnGvt6S9r7PUML2DTaQMRNxcbmjfckeqBTj/fNLk2PrOduFO3IQp/HpR5qhfxId9t
R0jDBKfbL1jJ2jYus3TQvIFRsHOFY20Mg9xLVqUJrcXJ23LhXRuel/T3aniyekjlUhik7emb032B
WgFqOxtLZ+3Z/L/PdsYiD5CMUE4J2lMHbfA4qMZ9P9Gty9na8Fj3p9H0uQkrB1DOIFTHYnTkAdfB
BgbKHeQJ4YSzoYO59iFWEE9mFjioYPvRzdeA/vToxSxbp86VXEet4O1xGEIBD4eLusi/eQG7ti4D
ohtlM9Qi8nbL3+Xfn+DamEsft8C+gC7Q1WHgEveRkz0riLge67oBE/P2av33Lu3aKMplclq/k7gL
ID+f5kVdUbdh8aIAayBwYQ178o2oeWNOVgq8bmQFtmSOKPzQ6a+UOME3g60sgvm1EvneiWT/LodQ
fOJACjDJIBThVlG5hw/B1g7175Xn2rjL3jQ1SBW4K7TLfTn+IlrG1DyU6bCxbaw9/2UaX4Ulh65F
ygVsMNCL/Obrun7o6orsPXjr/Sy6aCu5r60KK/qh4NtPxYzqRjVAAAuKu/Kiu96DQhzbKneuvcJK
Aq3s1WQIvqRtf0GQfNezLM6LLdji2jhZGaApxiaDyhY0/PvikurguZ2yQ9bwYl+bcUvgae0T7PAv
VdO4QxhchiCNJ+edwkmzDbZ275ex/v/TmhtZCWCpvNzHjTC6iEEfHDf/EJnmx+2A/Hep2bUxl6qQ
bj7X2Pva3O0TqMmxU1s3AHQH0YdsksG3Ks/rs1OL7lC2/ZZx9cpw2RhMQmZnbKcxulSTeGCi/1Kk
yzsq+0+3P2plym01TJXJrMGGBWcefxdW+Qfo5X+dhChjbyP21v7/y4tfxV4zyKqBKgUw1f6LIc8I
Owg2jDDXHJcttMfaN7y8+tUrMpifoDgqsGxdvW+EinahZ8TOj/I7Itwtc8a1FGlDLn3fLcrQG1CD
0bFEw8vAuQgibjEk3KFgx3HV39qJVxaxjbyUOLAXwod1ogghTpyZ97C72AASro2VFeJOE3WMwvvg
aupfxFeHJap2kvyAZfzGtrX2Aiu8q8EJW61DSCe196OI9oM3nyv4sJCNwv/a860AnwyUWmB0Y65h
AAT6JAseN4Nq4zGniS9gC3A7LlamwAZcRkVR9u2Y+pcl0iD0KhdqJJG7cSNbiQkbaxmSjmU4GMIs
UfWofn6uaHSMerNxG157urWVt11YiBk1IYQDxEKd/NTTuyXzN+J5ZfxtDUMGHLNToop1oS5NHyFU
uVz6IOV3o+zpKRTTlsrg2nusoG6qvoiqrA8vstNnn7R/FNjhJoiOtIEr6u1JXhupl8l/lTgYJXRe
4NV+bWrPOdappElRzWDN1dnWhr32GdaGHQXzIuiL1xFoK3Fq6lg7Is5R3B3NlqrTv8+8bmCFdNt3
RjkAllwax92The6of5cuT5Vu0Tf++LaRsqLaVLIrFMM7omXc1w09N1n1vpnCjePn2idYQR2CgNQC
KG+uVHT0kQJoe2iHsniUtSqTyF36E6mD8vn2t6wcrG2kZUlDPfTNBCvRTjyykCeFD7PStAPpUKso
Ecr7M7ZbbOeVL7PhlsssKgJVmOoaFU16hXf8EktFzJ7msxjiTDPyqYI55NsKJJAW/++KrkdRlRB6
xf2n4aCAOuxh1uyTy/nj7bFbSYs2sFJXQddT82K9AOxA3HPnR2mCjUrbSjTacoi4EvrFQOFB6rYO
2M8Fdta8fKm6bUrQr73BivclMNMwNnK+QvXXubQNhNj7RZsfIcuGROfLLwoAy45l0XTlLqiGaSNB
TPEXniasVOYuU2m4y0Sf7/2sczeqEmtDamWIuvGh/8/D+Qobmj1ny6WWWxoBa99rZYa0T2cK+fTw
4i3PfqYv0/hlat5GCHZtu3XlB3g8ZMGupunOcOgpDmPefUp9xg+319pK6rQRkuDZS7ckBEeVwYcB
3W9/kbsp+Nm/Nf3b8EhPEdXmXPArYf57M1TwpkcZjpFyf/sDVhKNjYSUWNEDBJqhQw7Jyg8t49mC
fg9rYB+T8X3Hq/qpgh3t96Ka+NYddCXf2BBJkwWZ60hdXGnWfUKbstwNtTpKOX4J2iyNfd79vP1x
ay96mbVXe2eFII2KGdFKont4IydtBtY82BBq8eMReIzbb1kbwpeV/eotEA1f4AsYiWuG7ayMm2hO
n9E2g/IVtiTnTnfedJdSzr/iWux+uP3OlaixVRKzgFIxpKm51lxAsHw+5PIpm+XHtz3dCnexVPxF
2HqBfER00vN45qnaMYdv7KRrf94KeSLKztMSt2ts0LuyO0YCcrjd27K/bfKtobKqZ+Hj6h6pD005
P/h9sZH8V+xBXBsv2c7OIDQroHLP53dZmT/gFPDAC3J0DCTZx+hpbIcH4vQ51HWIexzUVs99Jc3Y
8MmmyAYmg3JBz73lD0S343lRgbsbCs5OUhixRZVfwUeg+/3fxeyqYHGEwSEKGHV+TAGRPA+aNOe8
qj+nZVlDW72b4skYdgpJ3cBDPQSDGzSBxJRwKY1vL8C1kbbxlCwc26aFIt51puauhfNK1HSIr/RQ
QrfgS+vifQ3+3AX6zcUhZSI9o9Mpk9tvXwloG2hpyqGDFzCSeqd5IubPnEYxWl8XLX8o8Q7udBtf
uRIH/wexJO2oVQPBx1pOME8X6JYPM1xR+qJ+W5qwxRg5yOfuInHNcudvmv5qILEcELMxTGt/38oS
wCaIDv724aXUnwLYxzPHg7RUdbo9CStHDhs0CfhuKatMhVDNNu/5GJ09oBxuP3ptfq2LwojeGYgp
cIdaSgaRiXHMzaVUnZNEJQpxkAyk31hD9MVnS79FVF3Zimy3bLeOaL9kLLwsHNK89JswnyP5hww/
g+L37a9amQ4bNhlo1vg008FFZbp4aMiQCBKUCdgsW4edlSmxAZOhV+SRH6GjAJOwzz4Pk9FsgRVW
OtiujZWkSDus7rFSKenmnVYz/D14P6Czpn+XAczTSIGbbwiqzs6lfnWEwbADW9J2uXg90ffz0D/P
oz+fZe9BMSuCH7yRE/C8dFH7ugMKfJiKaD+qkp6guGniqA6yt3W9XBuHyRwTFYvGUq295YnM6dUV
ANE4mfe2PGFDK3ngZ2M34UIzqAx6mbncw5jkQL2y2AiIvwLR/6hI29hK2akgCMrawDq8I9/qMf9l
wO56JNwJYoDA1Z/WmProl+E9c0NUSOte3M0QKUi8gUZfG1iEgXAYUEgiVuX7NIzYtxQ8x1jyVN9P
fjp8b2Hhc0afnaDYo3M0xDmPWVP9dNNW7OFwVCVjCY8vxxjnM1NVCf9yY/4ANK2OZRjpD96Qd3sg
p5azr73y0M9TkHTROJzAOYZJmOP/yHqnPHpN2p7SSIRlPBvwQ41m+RB3Ax7NGJ+XGFi+9+jYXvJo
+uBNLX1fD2aJDa/E91Z3pgSzP+zu0dd1IFynovmNM2ilyqhiUxv6fXud6NeZOrFqIVc5/7kd+Gth
yf67ZevS9GlN2uHKO9VDB34w2YWrZdg4DK493sqWU9QUkc4m/zJhMv15/hkR8sZ/bpVUgrAcSp1n
7ErCfjyki892/lBsAWFXFC9dG0nqpwt1KA3hXRDVuwBs6Lx3dmP3VMLgTgZhLKb+DNTyJXKQLspK
w8/tURoDwPySAAFxNIYeii485V6/NyisZqQ8lsv0bsZG18+A1eQbtdaVIf4/UKrXOaFvpuBCGkhx
GH85k7562xHABppCUTibiYaQ/9RIiBiX8ag+ef28lTmwxv6ROGwb8zF1hejyPLjgqFTcKzeDDLPH
yks61HqrqbGysdmA0zxV2m9S9DTK8jQtHyrnUvMft0NnZVf+u3JeXd2KSHlCvDy6lypJpx9UA94H
+zvP+dZEw9uC30aZQoJj1Gym/sURzUMwVp8H7Rynakvkc23xWOEP63pv6t0GV8G2hcjuALHNZXy+
PT5rz7ZiX8OlrMU5z1wdNAFy+r2rNlb82sBbkV+hLj84qAkD+0B3VVGfFHzJaPRIpdiBGbjRSFpZ
OTYEEnJfgCI0uCUD4gXP5Gct/gxbODLnb/vxH2vfxj8i6UL3NBw0TDCUSTrqD6eJOJOTzJC7BE9J
6DHaucECHjFQkmzHoR5zqnTZfUO1OL/y4rzMCzv2gJqeBwjAvo88BnKI4i/lJBCg4ceZkgxVhEx0
3qHg4BHHfiXLLo4aF0xpMUXiOLEu/JrS4cuUl82fYprNHu1x6GcNJeQ8QzIdsH2G73y/d1BZcaG6
FcOmoPsSeWmdBC6r5M6kOZvvYKIhIcs9L91eEe49lZnr7xhaDbFRtLqTniiuEHQRJ+41wb4HdvlP
mQXiu0ZD+Rh4g9hr3wjs2yU7lvMwPwUO8aaEp6n4GPWZKj4YJwMSIGjrYomVl9VXTUr/3NLcO/Is
zZ4maeRZAOh8qXwdHEiaz7u0rJtzparm0BVeAetN5iQwjFUnR4RjzIsSiqmtgLJ05Up1HGvlHtuR
BE3Mm9AvcR1h0ZhMUyrvxraOimTyWnfXctJeM87kRwP+XKJGHU4Xmgr/RDwTPJMoCvfpNJrHEu2E
fdTo8CFo/PGpbfL64GZBuO+5dmkMqwFYU+i5c9+L0fE/loPw7l1dQMIF//tUhpp/StkydUlgpA+n
e0gf/ajqeYGW09KO0MgQ94ALlvsB3tYghovmIF3Q3fUAZ8lap27cITuFsZSsuabLMO8x2+RudkPG
95BuFw8BjNPuYZfW/laVbItTO8C8K3byBqaXQeC3p2oOogubK/a+D3sQNirQfjQMcWW2dwK40wM0
UQ8QZU1lQnCdf+6nAXLQjksVPN/gZnZPWMT9fdXWUAgH+ErDGE8QqHeR/NA3MEvCFaDbzWqarzw0
09Hper13fK97gtaz99PrDJC0aToVifZBjE5qHJU/DbmBXUgPQ/MPXSRxH0WFgai4gjfaE2xJ5X5q
TewDqLZTWKW7LngiLvZaHhH3p+5V/1iNQMvTCtQJkRYfS8iAHxkAOt7Zz3VzacN8TrJlGROZ1fIE
FNrzwqCfuAvx2e9SQic0wxefjkk/wAvkDuh29yBH14EebwlRho2tceWWaSOYwfyeIdU2gIRhHGcn
5vCLhBdjLNHsLB3ybpiyY+XLt+VTW/A1AsnDHV0Ng1Xvi5+BAmZgpgRKDrDq8E6R+zdtB39t3V9t
lzUg0vkCd3R0bqLl0qq03I/tPH6//fS1bP2yCb16uouioykouqlw6VNJu4THirNPHtyu37YR2yBj
6S4qzeTowChkwgUSd6lsGPYpCBcbL1gp09nYYtNXTLkF8S5dJiES5urhUjSVF4sgmE5hmqcbhciV
bflv1ezVSNXQVO6zZRLXuVLZj5IxUsfQ7WQbK3ft8dbmXFAn7OcCnl+9WzLYO4rmXEL9fHd7mlcG
yYYXEw+mXouGw13tHP22SDKcGZmDHuDbbFpcG12cG954XgmTr7J5z1AZ7aN7sVWnWFmjtgbs0vXV
xMIyvXAaqPcGNr2/oVBMwUjIvY1L0UresCHGvMlQfKK47TNvmaCynEexyHW1a5xo2ruYa0hrjSYO
onrYkLhbm5GXj321nHjQBoEHcuVl7NVd48zw7HXkzymUZ5BVN1LH2jus4FZghaag26PPVE3dZ49N
BkShlpy9QHh7nudk48i3hoCyxV6xz6JULb3i6gVheuTQBNgPQcATEOcLjGQ1FZ8iEUTXNm2WY92m
2V4Pw/R4e22vRI6tBds405xOoUovrMVFfMJIphH6TbcfvoLts0VgGXSSa1iyYj9PwzZOhwW4eTr8
olGa6BCvxGlTTOxeFOnv2y9cW+xWHmjzBlYhHOJePAi7k+NPJxLhPEpzZ0uG+N9v4DZGmY1TRCc4
u14m5u4A5rzgtrrHifFNNC5uw5ODoTcwhsCIzVR+GYl/CIrmTsnsiYdbPPh/Twq3Mcm+8Nos9AIo
WYyzOmpeHntWnP2uBrvXbXYOCYZDLub3Kd+qXq+N2UuEvYrWfOgqwSeeXrKA3TtiPkLfeC8GunGS
+PcS5rYCLGocReEP6McPwbiXC/nqD9HXt6wnHlk5wC2HRUvlRJcwfDbDkvih3nfV8W0Pt0psMyU9
JOlgMV8X1WEy/lfeZ4dQF1uYwRW2PbflX0MmHQ8I/fAycxA40SgT72TXuzs3dfReiZa+S72w2aOi
qS5Ed8OukTXBDkeHE5QSlt3iz3T3tm+1ruUtgPBwecYcRX2+a5rOi7PcPDR1/TYvbG4jlGv5Uo/v
OOweexwkO2XSxPXqj3AT31hlK2Fj45QnVQioVBTAKbt5GSvHV8k4sQeozh/AhvhgWojDm8Y8NU30
6/aYrWwM3AYpKwafZRBfXubPSQ/FKPddyw957/8U6JFBhlF8VpC2a4vi49ySaGOqXtb2/xcJuI1d
Th0qitqB17ejIESc+9N81sVQ7W9/1L/LKNxWj81B6A1xx2mvI/puguSffZd9cQQ91hF8WlEM2JKp
/ff2zW0lWcmdlsPcEGnOS/+kNP0WmfodWNPXkPCtNsrax7wM4avEVo5TELbA/l65X7YJlrj5ySD4
mRDXON/ANdT3ZVsPz7dHzvkrFvmvmbEShuhhcFZDFOOaS1L9gLzgUJw63+deMqG1r86iSkUyubwj
l0m77ifu1/KZdMQ7g+ta3HmFUz+ydhYiziC0++RGteQYcl2cRFdMP9CEEM+8L8IuLjKIHIVaNndO
Xrt7FwgBthsVLT9A9R4X74qxe9froMqrOqWmfaCDsoLvzOei+umx9k7SBQh+OGN+6VKBefWC4VvY
o0zJi7n76SwQZYhRZ0hRvjFi+Jy1ZXQS1PP20uT6TvVSttiNqPxZmHCE+GsOC3ifOoegp0AqzGUI
yI0MD9RkzjODzPyuj8B38FmRX6cyd44zmacZV8qePOee3+5SZrpdEAAXkhPvMa1R5kH/oTqFKP9O
Zy8nsEaktR4Py1D9aoAmgdEcIfdF7jnJkoV10sARbtdEo9qLef4qp5QnTT75O6LBDcdNmR1Q8+0+
LrVfQ7dYd/wRQ7r8BiLO/Qpr++HDZE46lLyIKy8zZcK7wP01tOJ37sP1LV66gO28rs5ovPgeivUZ
cJoipr73udGyPXjNMlxgHTYdFj2gG0OhnfSJgtvexayGwHoSpgA/xa0EeDstdRAX7jgn1eSpOo4q
z917hOfvmqXEKaykMrgbOq1hLw7zoyAXwM8OBQxzoTYli0MXTg3D92fz93ACxxWCy2F6AoqhvvhU
s5M7pRS+eDyFDEgk6k/uUgfPntL9qa/g6RyDPBOegb50T9yEuAmjyldnUA3BIBCuI3DfF2l+ZnPV
XLowyo+V1+ZfYTWcfSJAAh6qzHNVkhuDQyKbshks85RMsac8ovZdacK4dWj90Q3yjsbAsbX3Q1BC
CLoOs31ZFlVCZaV3Y9R7P9ABEfs5BKk1HgI3PIslQ40LxZYqaadieR9GtYEqFZMP0FBt37VMsEfB
BTkNo1/0+1xT34W2YpbrXV21owMdmqwaE8Epe7od02u5lv03gUQ17wwa7fKKytbV9I8e8zYQS2vp
z9pw+7QXS54P4zVi5Jl29W+GdmaYLydYY29cuv+Wjf+Vj6zTdgrdCdO6QXXNBAath9Tbj6bVbqwY
yy9MqeZ9JfJ2Nw3OmCYB+KfRIZuG6QfzWmjpkyGiRcxJz/7kbpZ9BClSwDlUSNbuqsBHHzesW1Cr
3zTSNvNgiQbDpiaUQCNqk7Rlq4Gd2AL//PsCjLvFf6cxD6cI8TPLK6NgaDd9ep2K+l2+qI+VFx2X
F21sDc7z7S9ZmVlb+bmZjAJqfJHXBURnIuc47E9F/jBmW5o5K8d1m4tAa95ihQ/qAp+nU59mPc7q
ci+yaEvsZe0LXl78atsUYVP4ZuwlIKhBeIGQX9cnfSN8YHKa9g/SdPm2E7at+jyTICMBjMGvM/Mz
9BLC72kgHtrobWwKbqs6t04gWASbULRr5WFe4Bjp/xoyiZyx8QEr+cEmIYzMp26t2xYfUHpxuoxf
pCo3rppr02xliGBYgiZXbn/NzfjkpuklytyEav3hbcvUSg6DiSJiaORcZGlUUmJ7SjzT4NDR3Wsm
tzqtK0vJZh0UoawrCoghOK7+OaDsQ1Zk72stf5fMbGTSlTmwuQYzLH6473ZgDAfTcGfCrHi3zFm/
Ec0r1wqbWjDnfg2rGYgFAiGkAz/WwRcVVXtXuXHb6AOkyQ8ZfetovYziq8ArFwJcAcQArnClSUAS
RUkTEppJU22Usv42uP+xI9hkg3oZ63Hu6Hh1j+mxOM1P7WV8N907J7EjSZDoZEnYwdz5h+o0XPp3
9AQBo5O/3yrZrU3Vy++vvo8D0ROlC5a09oq4IH/c6E3KNNzWW9Y4rIwyVeBxF+pjVqti58zpYw/R
FT+ItnaRtX9vHQagOqQa2Vf0qkBZgCLeh97dIoGsbFA2q2BWRVvmoRsBh0CT1Gt2KJPFeTbHo/t1
BuWkHN4GHeA2vYCqsCZdiLbOEkUXWIJVsd/Ij+mSfX9TWrHZBf1EunIKA+CK86QzPloW74zs4kFv
NcFW0qJNLyi57GgdeBDSa7MkStFm7HX/qQ3SjdL1yizbVAIC0NeU13y5Bp26Z1m55ziO3x6blevo
X6zcq+XvinrMeDE1UCj+zPq7rvCvKe2TaPm4eHJjR/orKPWPEPeszdvMPnioTgn/BL/7qAueYvHk
3r3DgvS3EzX5R0jHVB+cNI0SoyCzpQSheynQgTfCL9/1rhiukN/q79oG8Mi2nWFqyPMmOy7K1+Bt
ktLbjaR5Jpy+DY3IbeoBoZCHIfXkXBwXt9xl3hNmDg19Y83Ws67lRvAi7SlOAe2SAezn/wH7Db6k
2SdGtizq1xallRpK4fq0lZDH618a035XnZuF7+ts2DLIWEkQNgcBV+rC0HkcoQLMnkivxh2ElL6g
QuntNMkeTbXsckq3SE5rb7POBqFXuU7ag/EA+6jvMpsuC42uwdRNu5HXKDmkfzqHHm4HxUq82UQE
QCtV57VyvMLL+bMfjvf9rH/dfvTKrNjMg9KBWUFaCHVtBtgT93Pzi6VAYc4m3bi0rAS0zSmgoYs6
TTCwS5k+9/V7iJWeIcYbN7o8wMRv4yVrA2QdChjUvcbChQlOXxQPzsIuRvQbA7T2/61cUQLm0vMO
jUER+dmFQPHlRMGXekYdtT3Mc6CAZKH5z9uzscLA4DZ1IGTVItIMuoBV4zSJpwuNSyZ6k1E8kKmA
2A7XcGLwkHIHGponN+eAI3eqYHMsu3zYuBWvJUjXSgdj4KW5pyS7zLr+MNZ0ustZye9awJP3LOhB
UOYhE6eBk+WSZ54+FP3w251glBm6lOwUZJDBTFACrpUNZX3sK3BOy1Hzk4Cg9L2HUte3SLLhHuyF
t8EAuE1d0F3ooKmN8O+BjRnTJlYw22qzz2x+vD05a6FiXTaIMB0qfz627RlyjBn70gXjjwiqzxuj
vpJRbLKCB+t0EvSSXgo0N3bw7IPVXVZWe+F09anKUyjspCHsa6Z5S6t/5Yv+x9l17Uiqa9EvQgKb
5FeKSlTnnvyCJhJtTDb++rtqnvr4DoXUL0c6PRKUw97Ye69gkhecQeQZ57OdZL53PwT1cbDSD2G2
dUd2VsLSpC6I0O6GfhqdRPDpBdyiD2RQe82dKglh9pOAOZDvwtIrz23uD6eMyPpz48/lDt/wMbLo
3O0h1rtFslob7DXA35wsrGpoUJXLnATFv1+kLh7HKc12IOHHt7fHSqIw+Qh9BYAbakAA5XL4sHQf
/NaKKJt2Y32X4iB8+yVrg7j+/c0gmrLkixohYBvkIurmJ6DnI9Id3/fw6zK+eXiVQdZ60Zgh4CvJ
3l2mNBIhQdGcOVtbYuWu+38yz3WnaFdh7SvOQJL5NZGzFmCivo+HSKlxyKAAVU5T3oMqPThTMlS8
j+ph2HLhXltiIwOEw+B5s2Z+QkN0aRmL0pRE6DZEYRnEc/nONTZOFnUPY2haWTRJS8v6BF0ZsVOD
Ss9j7tHTu1baxOhnxINsa+apJLTuQp7vKD12ZKtV/hf+9o/jtQmsT8lci7GF43yui6LYFYqKl9IC
87Tycw20pQjbH83M1BLBKtStdlk4+SRqurQq8N+5+dRUAfkNzQ0/1nbe/QlEhWq9rN33edhTE52P
TkXLBQxjkkwEZURa1HD1OGwc1lZC1ATni6IW1QwCQMIm8UL7TkR2Ie5p4Hy6vXYrIWQC85UuRssG
ZP4i5KMoyREA310Ls54QoJr3vcHIA6JzQRMufFhM1NUXDUDPrmjYQTk96F0AxG7M019I5r+2iXHI
0MOYppIQJymHLplqKxYtvBnSDr2nEzQqHtMR4gHfcD2HevOyX2BMNFTfFj//DAYJBCa+4U60celc
WzIja5SuFxI03lXSVE71Fd1iuoc1VberQnfL63DtFUbq0MRGoxhqWgmTdRJYDW6czYGFGwNYSUym
pHHLy4UM1KUQch4iy/+dVjQqwsfe99Hl3yJTrgzBxPXXOAjLemb1ZS4HJUAdQ8HYhX53G88NyNfv
2nsmvF95TUFdb1GJEsszIBIwk5mA5ISLw/Lj9hvWhnGdwzdfOQL5g1lM7pykWttJqXV/DLXl7Num
8jZ0llZOciYueIERlU91Nl/Ak/vjwOIynvNWJTa+HzxqJm+OFak7rFSvl/37RnUd7ZtRDRlMLSVp
+oubBtYeiiVfC6ebceYWG1tsJe38PeO9eUFbLVWY+xiFD7W7J+3x4FECdB+XOb3iidrifbWlv0Cg
N++BwyUQHhliMYW45exZe5vZ71wWI8zhzTjmjpJQwCDPofdqyTbqFqRoYPfDp2yYNpZi5dRr4oQn
hwYtZISKCxSXLr30PgB6sPHdXnu0cTTQfjkXhUdUsszDHUBOSV40G6eOlRRiAoSvQC5fCK1wMvvM
2ztOGbg7T1Inyso3LjgrW8iECLuWX4zLAO/FoP0y4ItuF/1+ogkPtpwy19BGJlBY+uNY2z18KwBD
20GbOY/AdhwjXNMPna3B0YJZC29rFbdivAMa+vyu4DPBw3PZB25XQsqLQzI0tolkCQ6K0PUvVbWx
PKtDMwJ8Squ8BR7cTUpGplflderebYLw6C+ejCBJpHaVP6Zw6+sCkMYEjjQ29b/fHt9Kg8c2DgTD
UOPVYUCT3lNE79JCTnsL8o3QNKf5kcme7i24UyZQlRJ/nMlqNo4Ia+81TggVLyAZCFnCJIPx1TzA
t1UQuWc9g+MVny+WGr7aJQNmBCe4jeBdCwMjR5RtgXyw9PbFE9ARb+YZwBbATaKSzHgptI4PHQ+2
0I0r4Wxii6nKAV3FzCZDnT/OGd+LjG20sdZOV6be8aiEW+cEA4FwRpDv63E/fsz2eezGfIqyX2ER
yYfmST3U++xRP93eJ/8OcGICi7VKubZT1V3shZ6LJXDuoS+m9iyfZZyRzjrefs2/p42YAGMCf8q+
Q0H0goObfVZ5Iz5aFZS4bj99bRDG+QBibPZsQU07qUv/a7mghlVk9nmS5XKYnE2tlWvY/v/hl/yf
sLGydD0C8XlxgmOTPbb5U2t9uD2AtUcbmYIsqrNc5cK9xerorgnTZj9JmcbgK/KNwFzZXcQEFXs+
EMVXfTKccOo+j6Ycx7Om9N2PTda4z9CRwOXOYourdw512C8XICtYTYKA0sTl0KBbF+oMDXQrBbxh
Z9HRh7jetXBo19OlaoN243eu7RQjgVCgp3q42KHvzarPNS1e/XxLWnZtlo1EEWRzDeRX4CSLn4Fn
p9nJJUONL0y90bP/dyYizLgxTFymg7dA98PyygjuMVMhozD9BthcRDc9i9YmyDhQVHaQppYDs7RM
V89lLwCTxeXq9j5cebaJNqazDsZSoeFDuiXq+G8b5P3bT16ZexNUXBGVZ+0EAfSh4OoOUAyYgLZO
cGYZcTaOof/+9BATQQzbCNZDV4ol3VDTWE4jySMUx9y4Em29hypUKXZt+T2DU71uaf359sBW1txE
Fo8i6/LKBtd+Ir63I0v1oWQ2iQbZPFQT/9AI6u3f9yYjSeQ+G8vJgcVTF35U/h9YA8Ut9pnXfi/6
90lOApz33zuJ9sK00AGw33U5TgetroCGDF0TWIFuCTd6f89Y/0ikpiIyqPJVoOAefwmsrDowMaCu
7DTt74BBxe9OA1j+QDrIP0ccte7q6Bd2deqdRRS7AI5ZRRTwVvOIop2Lz2TfJsDAql3oeC6eFXT7
BoTFr3ZN6qiAVEQMUrR2dxS03gW+jl56RtfUT2ARWu0aZg/xpFP62+U2O8MuwUOByynCB+qBeOuE
PIvtYcwOZPDJXZHDZG2pw/wwLOMYNVwFn1lfhh8cZ4HIvT8X3ivyYHlQjEkfFNl2ubdmnt2RYKB5
FPpijGXZpEcgz7IkG/LmBypncMeokYSgjsh3OWR7DmER1geCos1rPUz8qAC6g6CM1e6zEA+PSL4E
J+k4wUcWBhlaAKP9DNen+X6AV0vSOdUS16zmO7CP68geIM5Qt0N6srJAnMLKmcFKCq2IdZ7+g2Oa
f/SAlog6lsGzyRq8D9NV3MayffuIM9UUlyWZYrUIUOx5gIG7s7izhibbK9B2X0e4cESwzwxfiAUw
ZjT2OoAFjUcOqrX52Yc+2J4VwFc30L+OG8etoATLxKHyfH1Uddt9brVLj6Way4+dDxZF1+J751YA
PO/0ABaa34T0B0TT5hidBfnaelDhX/IGagiDd+m9iewnNlVn1cDzvpm0f4SyfRfLFuSouiDdAwhs
zjMceIIfNBvQPhjaAJf5Zj77gtf4umbjJSgXdc+Ukx0WGWg8KiC4gbg/O7sf0NGhPgQF7Ag2MoAB
11WwcwtHRy7LnyxukbMCXvsAhuGvbOi8M+q+9qvj9h+quhpOvl2SnwAk9GLHmnb6Ssgy7Wao0dUR
vpccZsiZR3cpGPB/uqWRO7Go5Vy18PAMYVsdA3AZPJVAOL/yIVQP3cDZPpRKfxWe03xs26Z/gNhM
djcVy5/FVR0g1qp8DPogxQSo/L4P+o9+K4tk1GTCgjT8omAy+ZA7fnsAIktGVDWfIEiQP7AWM+xU
kp9TPPGcSnc8NjX3+E5OfRXL0Fef03Kek4UW9hHHAxoTncELqPGLg78wL2pkr2Ga2XRHSTT9QcCW
v+uKBvLFw8J/Wj2tz2xREHTP8u5IcSneF46dggYGwGqL+PF3jaXlXefVYhdSikHyNt1hR8uYtShD
px2aGjPv80M5gk/K0ASPtJux2JLODGsAnp9gdxvuBFJKxAogF0M4xyqm5K6alYhp5+ccssAs/OJL
v36u21Y9Q28kj2U1ZrGn/PYEMz57hG8qm3eoycGxr8bd6IDXBZfesgpIztngFGRhrZ+7kNpPUDFI
dzxsZKK6YTlyKJyimV3+Tqlwk9Ar0zijQEqk1C9OvsNIGOWsh4NlF0DHwoNW7QMTouS7VDnsC7cL
L8pJgNq6w1MwHJqJhSclK/HNAf+igDthJZ+U5lTE/UhmJxIgOjyGqgkfapdl33zH+qQ47wLkjg7X
rhwpZC9UxQ68Xfo73QLpBzUML7L40t7jcDke/AJtL1+gUidaKG5GgEDrJ51jF+a1r2O7zcLLDFGr
PWN5FzPp6YgOInhwhml4UDibHipcHO9zp6aXwQnaT9jV5aeU2vQj9s78gsvtjHwKx1EvYvPSsciu
tRctmi3HqiPWC9qn8guQ0TaoHVBM4Oko76DBQK0Y5NB0Jwc6B/BgWOCXKEMa4HIufSTSJa9Pzmwx
FAlGxCYnOfnQ1YXeWXnG9lat1bd+7iCRBAYE7ClZCnHjqmD5vvAGfNVUik73wAtyqiUTkQ+i7W4Y
uvnEKKWPumuHWNUBfygAeDktk6chvcxQkg2Jy09qAUTSpqX9OIuaPvHcauJO6/GACMY2bRALEjoC
h9Keh+OMawmoF2kPP6sJDlpnakNVt/azPqZ2pe9rWUDQsyidQ8lE+EDsmb0oriZguNvxwKDBFoFu
4DxWOdikfkeyn/1Ch0MztvlDhoyzk66mcenDSr0CESzKmJ0mM7V1GRV2uhyKKyyhYgxnIBy/6naX
QsX2iQFw8yKqrn61B6CeGshp7Nuyqe7bgvAPUAJNI64z+aEqKyiDzNg9Z5iS24dqJvZB0u4p7FkR
F66tz3Rx7W/ok/intAy6GKJoDAog6HOG6NtGsGRZ7sN8YTzyi7naF9q1jyg+ts8Cff9E1br57LGJ
72taBUegRMPjtIQK/5v3Ue4s7rlZiv5DQyt8umSTvkz1svzIASs8Ak4RPNOhW461akvEiQ0PB9tz
T6PV+uc8JAV6EU1/N6IEfnGRvL9Sx5o/1IP8BY0P51xSv//VT3Nb7xRaJ/djr9SDy6z+++TKAiYE
2QifgGw6QIFmuZsWXeWYYkWhKje3+JhXEJVDAscu2le87Ug0Ti4E9xzf+oJeafkKS8H8O1SIq1gj
LTySbCi/Dr0/gH4EV25ia4KZtPuPniQgKVg+sOGBI/FhScvubiAz/T5qnQ4RZN7QdG1yC7YL18PY
AJvF18H2gJ7lXgkPekmOKkPhT2ZEP6Sykb/tsWRR5YUBmFTolFdq6oE6y4svWV8Wd7lXji/I2/oO
qZfGdqq9F14v4q5FijvVFlzZ6QL8R9y0A0mCCYcuUcJs0+mHLC6FDfbcVJVfJmF5B1s09bnhznQa
4Wx4cRyZx4pq10HBjuq4sPIuKfNeoOkazqBUZF3Gkc6b8OwtdRpZXjf+LCA2jVGW4gkM5C3R37Vr
jHHRcx0OReOyHi9uZ32rFvJzIlvi9mv3GOOK58/AUcraB77cApmkc/lZyurBLvsNyO/a843bXQ9x
kqVnPRqvBdgsc0mbmLRQ+aDwLd2oSK9US0xOSgefCt/rIHeDFJKAqQtBL3xSu6bZh5ZnbZRk/t1P
ISY3BdoVvttOQMbYYwdD04HcSW7dZeV48Hh+ttzBQ3mJblwu10Zk1H9QzwiR/69OuwO9GypxDrIK
rotVe04tvrEwK3vKpKdkXcOCYpR2MliLBJPRO+Vyi+S79mzjZgdPJhEUS2knbdN+hskksp+EeuTt
a+Paw69/f9OdCRub8HBs4ZDg5yJepLckYE/y4/uebpRr4DPeBP4s8NM9mCAuSs0RlD++3n74SjCY
PJR2Wpqq5jj+4SgsDm7piNNCFu/z1AXTBr965foeGPHMOxBZUa3BPrUgPOWNAATPLpwQ9dcmFC9a
6t+3h7K2RY24DrgD/U0C4QZcpiCnBN0lD1rJ4xCJeQtyuvIKk5RCpR24fj05STC3O+X87LmCtvde
gtdxewwrO8mkpPiZjR/dU53YEkekfrzrq2Cjcray0iYfhc9ToRveOpCu/mzha9R3z73e6oOurLHp
c9EWkADhMKVLAq8o96nGZ6q0uipOZXWEllsfyQEVm9tztPau6wDfRNvC6yr3BhShsjkVl9YLj6PL
IdYpAG50bQqiYbgF+VxJsb4R2MzuUa1hC6B6ymWxzwtvVxNfRrg5e9GsM7En8wzAaxpsySms7TAj
2HF6EvD780p86gGH8BWdIhj1fl4AlosCUm20JFbqeL7x9a5SuwAFPIOhUvYyNuAE93bM9Ree8QiK
Evtu/OpMGyXDtdUyop+OOM1JpwYIWf6h6tMwPHl8P2Otii2Hq7WNbcS9B/fxYO4tftF2exZu+4PB
IaAZ/S1p9JWYNIkpS5BmpQ15xUR7UCC0W/J5nCGP/q7NbJJSPNHAt4mgUFfijBmRoDkGFHx/p9gP
rvoIjZuNJLwySSY5RVhQn8RtwEnaUf9uiPVaDOrqiro1jrVJuu7nN0FJlGq5PwO25He0OXPUbB+G
CYWI27O0EhUmNaWrhAOOJzr7C2mgZcRjp/xC52LfWG58+w1r82NEuhTM8piAosrCwiPj4a+05Dms
bPzn289fmx8jrhltS88LQWfEtRMaDu0xH+X59qNXIswzgrl3KuKM2sH5IIPqQvunyP7UdhbrHH2d
jVPCSh40SSS4TKGMQDT0SmoIJRTMGZ5CmlYXMS2P0C4/UFi17K00CzZWY229jZDuVRvSERfVRHgq
HuY/o9fGdvF9eKcuGzG5I9IX1gw5WSz3iLoBShRS/vaa77cXZOXXm+wRSiwXohLQ17fH9uRV/CPK
LfXOmtpHVFTc/e2XrGwok0EC4yXIOUwubJmgcmAp/bGGUsjGF3YlGEzTCVShhrD3sjCBedWnzLJf
ZsvajcEG4Ghlv5pWE8wLe/AIr2zI0t3VooN3JhlC3FXtc9O5beSUYIvdnqS1lTCiOoSH7TL2qb6w
9sSktXf5jwI27ij/bWzUtZkywjqrMrstwHy7tGhcsOAbUQ9l0Gws8dqvNwJbVG6B0hSAXqA5fGoE
yMIOitEcSO6I5XIrc68NwfhAW3arSJqp5VJK4GUJKZ6bxSMoIaqNYaztVCOYOYhBPWfSgWh7c4b9
9i+rDDfwHCszZFI1UJobBXg+yEueewd5nC9L0dxx23lFW+3P7S20sltNtkZTTNpuFOkuLpTYex+d
TSm9V14Fr30GeRUlyi0k6co8mbYTqDOXDgv4cBkXic5B530hRGxcrVfQ58TkYXQlqaGa1ODhpbvs
aqUhcd24w37J2SlopnM320cAcD9BU/UbccRjkNOvM6ueBu0++4V4HkrnlTn26+1J/Xsv+Ed/0rSR
sDsb0jPoW8GvJQRPPEg91OjL+ej51vwQijZ7XGqZHVO3kRfLdUVUE0rOdkbH70E2sBc6KVDMNOWv
LlRfImHV/UcQrdClHwUMFgTUS17dFiCfYVyAAbNn+eiSidxRR/6irj0DdN+QMWIe448QrvLvZgH9
mU7C8svKRP2snUVFzQi5377T5FhD+/iAGZwjaxzT+xS3mQuKCc59Tb35XOKWA7Ue6RwcPdJiZzPV
Ar6Bho8OB56g7Fd/rWXQx4Jo55QrB/rUrqPhjIevgayd8FJaPAWwEGBLneIfgLAOd6xHZtRMZg+V
YvnndHaC0+Sr5jBndhELF2m5nIfpYWSBv5HN1nbg9e9vDnFSKiYpQ0HbJ/yRUnl23S2Z2JUsQ81E
WbMU5CYge1h/tNy7Mnh21cZl5i+e+1+byciTcwsN49r12suYuEd5B+4flIa9u+DEd9lenMhjdU4f
3SLqHnBVu+eP40b2WRuTkTmhfM6AdIAetgxrR+75zCcejR1cRUkVzlu8+7VFMdJnzkGztNMcziJ6
+QF96C+1zLdkzlbOdSbjBY0pn1VeQJIO5lp3eelaUTq7C5SUoe+K4rW9A4cdFo71Mny4Hfkrc2ay
YOjgjiwPAa1xVKW/zW2XQ5wYJqkRU9PWhXAlZZtElsVufRGGlABhQYKPkKLRj1UR8MQhWb5Lm84/
pllev7xvQNdP05uYyeHlC5kPW18U/V1J6Ft5qMWG75MEIiatpYPve2+XgiYw1eSQ7OvdY12EqPPb
y5cZjLf49iBWvqOm9wTUy9BbvFIS/Zme2bWq79lNVI7VHh4O78N1wuPmvzOFa64rGgFn9nxQyVAU
T4xPG0fKtd9vZICgKeGnuVjQNy/Ea2YtJ+bMMPGUH/I85NHtOVrbuUa0e/AYDxDu8jLYTrz0GriC
Of9BUvrpfc8349ytuzKrfZaIsRlOvFDLXSBDEVtinDcy5UoqMbkqULuxch8ykEmZeRU0LeefrRu+
r8BgUlSmNEgdD25Lic8AgYbMWv2xadE6nuEAsfHzV1bgL+zyTai1WQ0TtisVeFBNnkxjS1HirQ7p
sGwRMVcyh0lRgceFVTFu2wmj2dd0AkYABONfsFrYi0Z/LpS7e9dam+L1PcKsF7TrLy1znzrVuVFN
ZQIw0hYCbIUyT0xiil1VDQmyxU/8ChAjBXgTZGF8axcubC9AgOqgadWlU6Ln+p7YWzSVFTw+bDj/
G+ParwpvaSuSYFEeWzo7H5UqrAQwA/4xo14QDZbNfgeVmj/36PC1sNbbmNK1vW2kADTbnKIitAWQ
ZIzz4KtSW4G/9mQj8AmAE6mF3vNlRJkjKoryQ6i2BExWPsB/5/HNlrY95ZKwGLpLp7s7tZT7ubr4
ckx6u97byyttPt7ecCsb2+SxLF5lZa1XgDPQ8wIAn+lDfrU+yYLujyz5Iwck+faLVjKxyWbRTapV
7xcQZxXZDqSZsR4iyUpwMbfOLCtZwGSzuGHIxmV0IGhSAZMIyGJ9HucU9SFw1t7XKjGZK3gwMOI6
9ZPSKocHh8OCvlKLGwtZ/Lw9TWuDuP79zbrn2VIACjICxNQDQ9m3e/R9do7Yck1Ye/x1K795PDTs
00GyVl5kKXd+VcISKwAC0T6979cbUR5AGour2vMTOxz3NERhAnjQT7SEg8LtF6yEhald306zducC
zMMaFwWZirMTWGoH9dJ9nc9NBJDVnSL2xmqvbVkjvuFiFIpAKNzo5t4FTynNcdts9Q76rACEvs+w
kpjME215hPPQh9kPqz5OMr2rWLZBQvz3ajsmwURaYDOEKLtf/Lwrdo2roFYpcFqsvK2C4L9ToGNy
S3iGQrucIfKxWOPZo/OxT53D7aVe+/HXjPVmq6Y6b3t3Qd7urhA2WFWBW+TqX7cf/u+057Drkr95
+AR/+saWdntJJ2eMRZ1+gTTMC61oA/AfsOtVyDeK8GszZAS0XaumwIcclIGan910OlTB8Hp7EGsz
ZAQz4MJArFa4OkOjdwcE71BAHM0+3n742gwZodz0TQbILa78c1NETvYtvLYmwtcQqppD52wcz9de
YnybgwCE9nnwaBLm7tMIU8W5h6j0GPhAa+NDl9WAmt4ezr9jGZjB/y54B/qJo+s2TcpggkMVXOi4
F9o7LX14EJVqo5q29hbjqD7q1u4cjYBzlxNqdtEM8ym4iEW8LPfvGofJEnFxixQeGWlieVMAs0fS
xV4PD5G8LPsjW/LyXZncMTkjIxNjDy0Nlgws/OZxyOFBHDsonI3UuhIVJl8ksLtOSjRvLjlktKSE
47O3cd1Ye7IR2aKjgS8HC0aj0NG4ZO7kxK2VdRtPX9HocUyNeWvqu0kFCuqjUj5JLygObliHMBzj
6ly3AElDY3FpnyoKtAPoWeku9DIGIX+OAuIg+jIqab8cS7lVQ1/ZcSZpBGA7RkMX4vq8WtCk78aw
u59DPiROMdILh+n4+wLIJI5UTk5A7APiAVAUtFkXb/rZBM6wx+U9v/dLV2zknX9/4Z3QSAlOwzUc
igUGRAE9cIaohHgCGSt4gl+YqB8a3FFuh9LaTjFSgqvxwZxKdNjH+ZtVkdNcb4F11hbFSANsqEF3
a/HkxbahhY2uDDiwU/paFFvAspXUb+IIcQSqUa3OW+zyquyizs4agI0cCgOvTG2kgJX5MWGEenSK
Oa/T7iKD8gKYySUr5EYWW1lkU9Dagd+gNarr59f2vmSKfB3tQEWqab+gZxPTkdcRX+z3nYJM9CAq
8T68lmuaVO6SwFW92VlDep9Z8vn2PlobzHWN3pwlVA4HacD5nWRAAT7qyxZWinL42Xv5cKyn8EkA
cV98uP2ulZ1lylu78HIAcromSQ//Hpfvi/RXUKqo7fyNA/baxjI++8VYVDYU7OxEAuTNpu5TPs0X
pxm9dz7fCO8QJd0gHJslCRpx7AR4V9Mna07fudRGSDvK67u5SiHFI8nZcq7UqamBH0JWT4fbC7AW
FEZoF1lall3R6cQP9YNbVicBG5Dbj15ZWxND2A7OOHpVCOfgyrtUcwWasDzL/EtKN2Zn7QXXDfxm
o+bhgJKbN/QX5XanJq38iGTdOZvzryOH7tLtUawc6Uw0Yc4IrF0zaNWnATBxzmfHmiJiAXyf/9Ch
2JiqlVUwUYVeBUxh3WKXlqX9aSHjK66xG1/4fyPg4AL630kK6MBz3CdtyGTLz0VjvcAF2Nshvz4g
Cna5dC7dABaZreutPs5f58X/b1MBsPTfV6aQ72M2zUhiLe15qSC1U0Dmf2xj330tABBpKhtdT3Kw
2wn36SLW2a/ba7U2jUawzxyyr3ZNMY0DeYJf3wtNaXz70X+L9/8alBHo8LCsZAiaKBR2ZHEMyTQk
TV+rcj+0it/V7VzySHMG/wdwQOpuV9Oye3WUXs6OAsQ4CnTDcEh3HecAeV+d7ZawQbu3Ve3PuZ0G
jitaDsZo6TndE5SWBugIV1NWHuWoq50Y6uVdvTzH1NEuhtmD8GNgJ04jQJoaimipx2isyy0U4UrG
NeWzhQ14mZrx+bAboS6DhnsQEPzNXW5Z+UZ9fCXwTaAiAY2f9wHWOcfchN0DuYKU3WddbsTM3z7B
PxbbBCtOCtlEzYFK5gbKCZYs6KGA9/ETKtnFqRNOE9siHT+B4gIBOV3JcgfSUHfwwMg5qdJj8Rgs
/MXpXCe27QFdcFprXJ7YjPtBKU6+9Jwvt/fl2lRc09abHEiYB/PfCr4dU8EesKVeoJd0yRaWaLIl
w7ISVd711W9eYaPLz32/BCw060/CC/KdQNp9X+YzAY+hhXpUqKSbtDDWQ33nwaLF6fbUrP3u69/f
/G7GlOCkR6+M56r9RiZfPgRB62+hWNZm3kg2ZYEKf7UofqkBL67q5kgd5wLxuJNm08ZJbOXbYwIe
iSp56JB+hjzDPQ8OlPCjGOB/xWAmPW9831ZOeybiMRQim9wJxuDS+9WLOkLrKWpBsBpoeqjsuy70
NjLo39bIv4LKOGq4JVSZKBSgLiLVxdHKivqYzWr5DZL6HkdxeoGptx8JX8pnSt38KYVV4ZGTUJ1S
KJ2fKk3GjZ+ykqJMUGSvHV2hxTlcVObCizh1+ycI9JE9n7wt77aVzWdCI3u3beFLkQ8XQtLxBPoE
iaa+ZRtFuLUBGFFPc9sPA8ufLmw4NpBQoWO2pyBf3Q6ctacbAa/yOteUeNVlCpcMBPMl7eNirMhD
AVWSjcrSytY2sZFdRd0aRPgBZ/GgOsADa/nkAbM0Rm3IwKsA6T2P2mCc5MaY1t5nJAMvaEJrXso0
cb1yB9ifEwNNf28vwW90KMiOi/Dj7clbO/2Y4tkNSgeM6n66dEorIDBhtWg1+lPRtC/Z6JO97+qv
cmbPnFMIW5H7FIeECI5v32+/f23xzHMKKDrCz0Mol8gyHiDPULvwdldbba+1fW3cSAQRqiMFHS5p
Vr/QovtWDJvij2vPNhKE5zOXEgcx04XukS7y3gGndiPNrWRrE0A5+50dWKKGhj7uaaJ/HRnadQso
uP4Q3574lYO2iZ/siWK2tyCp9GB873WpP3GbPna5POTQpilYdska/sQtsVFyXBuRkQO8vA0LKLIP
lyUETmNydPAhhDIAbFitrw4EJ/a3h7Wyn0w85QRNPe1YVn8Z63gm5a6EcjNptgzYVpbchEc23WQV
o59BtT38UoCjrLf6jmsPvv79zce/JTMkoIMC+belX2W+fGqlPN6ekZVUYiL85CJSaN531+RbHmB3
9zBK9ujkM4kg/FLG6ThvHGDWVtgIZShhFsFCJHZUd03vIvazX4X3otv6nS8wgtnqrVCOMh8vZNEo
9ODSkj5lEPseu9fbU/UXV/WPbz41QprAE1HRq8OrdZoOyy492vt8x/cULPt4vtcXSDzv7uY7+TA8
1CfxTD5Xj9mh3sj5KyANx0T9TVk+NJRd3w6JnTqCLk017y21bw5+GHkyCn7dHuZKjJhYP2sJfS/0
8R6XPbQjlgnIk/j2o1f2sQnxG7LA125vXY8qddy41r4cqnc+2vjMW15A26nEr9aW/T/OrqRJTpzb
/iIiAAkJtgw5VmUNrvK0ITwyCQQChODXv5N+GzefqYyo7kVHuB2QaLjSvfcMH9NSh5KrG7FpY4us
0XyyzYS0KyC85QADQe5+lWXQRdUSfE2d/pFl+sfbo/NnHf1jfa3xfMvgknxmlntqJv8ZXPouLMtW
RB5Jp5B5qYlBishiUnaXDH2mkHFvXznzHilwF4rRi13L2Pu5yJcdcvQ+KiB50oK/OSrYyrZUQ0fE
bcadUJV1CADGgtBbNsbADMJac3TRw/U6E/VVST5ZkLVIvPGmweBWY2YNIoR81Vi7TKTH2YEP6VSC
IR4KOLbLMABo+VyDN3QvC8OOUFtRETioy85FOP08pTrVCfAK+lNhj8srYCrujQWzNaureDQ1reNb
WatPUldzOLhBDJ/ZS0eqj71EB76svfRGiN1KwP84k/wVvqtuTAFQU+mxpD2wQlD7eCamdSGB50HU
I4Uf61NGOvq58cRvlLd2/cKicV4eCXKmg5NC0xcDoD9p4zYv0Ha3Q4RSO4+APk/DlDnp69vrb2tE
1uHNlAvnqT2eBMTTqgWS4fTCCzdkHSxzb3FzN17yP2BGkXMCWRx1mrhEf1/C+3iGKRk1TWKIZ8MA
Lb9RG9p60zVH/GvUuzSo88XI/qQdaieFX3/J6/55CIZnBaB3XCzecCM0b5XT1hBHRwe5hF1Ddk5T
D26m2dL1eTJ55fxbdi4oPzMr1c+Fgg6ckKytHuuROt9mk/MHEDQ6HIdsykFbtEsNFMUEsRZwieeH
Nqv1cdGlzsIlg52473f0x8j48sOHT1kTlxWObFAqyA3O78YJvYZR9pbXzKBOj6dFpPYHWRckrriy
Lj5YJod6BCX/7XW2ccCsYZRF2Tq5RjZ0cj3LemG67SKEGhqinWXdWMobB80aR0nyjI0QLlcnwOfy
b15dwZihAI7k7Q/Yejr578oy8PG22QhGKESb2G5wm+BCso7egF1sTcMqMNVqFkGVph1kKdp83yF5
/QC5JEg9uKYKa2L0l7e/YuOKv5b2drpCQ6yrGE7+sEyXoSnzRzXlNIJzeH5Xc50dCa16OGB2pnxM
Kb0Fntzal6swM42QnOpnhJmh9qHqJv0k6GboDgnUSAgcKf3xxkBuTNMaPdm2mCTaOurkF5W89GL2
dqq0bimjb93H1pjJETbk8A7k3WmYywLCTv4ygvMzACJj+Sk02npKrMey0pBGa5eA73oyFPAK6xr1
++0J3Pq+6wD/FeBqBSwfLr3diWSWAn0J8mx95j6+7+Gr+xT3ANkTesjOPnzI67SKufXr7Sc7fwzA
/nHPsa+B4a8fnrW5O5Uenn3+aoWfvdAL6/Anj/1oirzw/j7+WoS7Lrz/fD7H9zv8+3A87o67+zi+
v395eAY9KDw+hz/2+1/751/HXzr8NSR3j/vjMdwfX47h8dedH0bJXoTJ5XRKkuT1cMB/vpw+RIfT
/nKK8Jw4Ph8i/J0kOkWH8328232On65/LYriz3F8iD8f8vAWg2JzpVwn8K/v5dDXJWbCQkSze/ha
eAF9StsJyDYftLNxbtiDU7R+YnEB8bqy7iJlk+7l7dHeWiSrWEXmLM2LzuagCvI9y/qomosbS2Tr
VrfGe87T4uV9yfhxzgLIcVrhIKyDrb9XDCyLpTtQ63kq9GOHRBsvd3nxansscdgtl6qNg+R/JMeb
hepphuGKPdv0aKzZ+dw6FlQV87S6cSffGr5VsLKRscJVnfOj3cPPx/3oVbdOwT9COv+7C7A9/7sq
LLvIOldRdYKXZAsZt+prFaBaCSlXMsNPoHScX6OheXawaCXjSrf2y0hn8SLTgv02nOs9bySM9YoS
KEM0i9MygoChExtvSQqIuOC2OB0mQ8lTK8vqrrMt9U3pBb5E8yKX4qoylrsh5bAPiejo4hODsgin
oJ/2C3zNIskhayiKHqIfuZmKBzaAfeotkBpadA5eAhZUupe1FfwK5JJGoqQT7jCNU1Forg3QWIXd
fQV9SXQZ/aAJ9jOhwQwjuzFtosWlDG5WE3xGI04ngBiAlUwArcbfKJk7Prhpj1bVTJaE1Rm7oMOr
X9BSJDHMEVPkpLWKiPTEZ6Wn5oH1TEfU+HnS90s/hdqys9c6LVHjIQOJjYF0eNkP6o5Z/BZk8d8L
w15ja4vC5G7ellcdN1U8pmVWRUXT3erZ/fsOYAer0M6gD5ZPGGCgdp+N/7wsS+RbJ1resufbqOva
a4itB1uu0tetdzRBdxkna88zcexlAFxGAA+rJrKkimtJHjMFFVy3AneqTm8UaraGbh3+Ac6AHBPK
iKg9hal66LOPb8e6f98s7LWQ+2w7E63dVp2q1ur3JQnmA3TcuwfOB/eiO1uchtQLkrdftjVFq8Ba
E7Rrof5en1rY35xnWQ73Mhv7s50xAAQ6rW6hybZetLoPQhmTG1z6+bEFWFJ/X3oe9uNFfn/7MzYo
RzCA/28YMkWl5cC66uQFo03DFCid6eB0eU3DpURwjdQwQKvTMDI4IbTDPRKWRQYfTHcY6b4pqpvo
o63pW8XabJg0aXomTqX25Q6E7uK7GTVxIsKMSrJFQyvIGab92x/+78PDXmN1vcVvh4Bji9mNf2JD
e2fn5Mni3o1kaoO6b68xunqu7KVpB34VTp4R69x2AkwiN+oTrgPmzssK90iYOzw7tVFw3TMQisxq
Oh8hzTxUYE2kU1w3xoqptMhHQ8GayZo6u/HzNhbV/0B8r4dI3tD2FKQdPyxp6pzyXC/3LVQ53XDp
g/QG+mBjUtcq8JkRmSDMEycDDVUJnCUuzJapoIHNeBU7OW5A7QSV47cndSO0rAHAxta1VwimTs1c
odPqyH4/csnfF7jWcF7YDAqnd2wFJW+ATsLAFjSB42PlvysxttcoXulrnTV2pk6j9GWIEzDkvd+C
83CrQbE166tQMouhV4NHu9PULAkNPjpKRgSWKcHHt4d/a0+tYkm+yBG4bhR3dAE9Dwlk/Q/K39es
s/1VeICovNONU6MAnq6by2BZalfm2a368bUq9I/b2Bqz6yl/qcQ06ZNJqxB+uIVj4Rx0woHvaLrL
FnpjP2ys0DVuN/DHEf1zUKgl+HARo7o/l6W0dm9PwNbTr7vwr0wjZ0oRqNx2p7HW/cOIeIJgWtyy
2N1YPmusrq1bkbkwmT35trV3LIVKV9fdy27p4E0M2/i3v2FjEfHrn//1Df0861wscwu6MzlID4zX
hacidJS5caf/d+ED2o//fQGDGCQjZiihwZS1CSh9AIk0hIukAaP+e9nmLPK7FhYE0PUnba5vQQm3
ltjqxkBA4B1UnTUnKXs/hArvj2BoedQtMg89ludQAG74Kbf8W3XJrdWw2u5T6jt1Xw7eMbCdNMwk
jF5bsGtuHCFbT19tdlpnixB6Lk+awIUpyDsJxd/cf1+s5avdrrUNzekZ1yvJiyzpLKd7QN5c36gN
b6Tk9hrOS/1B80yX/EiU+eks1IToqDwKApxbASDnVEIhd5juYYXzs7ToLXjSxmG41glF315YgSma
U+oBaGUi1lc7RR7cxRyIXN63f9YYX5iKDrUYvPIEo/L8wZTIVCD8b8lL7gPv9649uob4Zm3nTDYD
UC8vXk266wY0crpbzO2NALAG+Uq4n88psdozrDQW2CaUQ5wVtLlXrLolRrqxdteg3qqRo/b6oEXe
6d/3GTsG/BaO+/8dwv5xlLD1Pof2NVKDGpIQnlKQZlE1eSCpqpZQ12J85DKDPn2JHs/iMrnPqJhI
SEfctOcqG2KkRoDDqVr1+7oY3C++3aE5Ni8txJVHMLO6g2uz+nmaLDDkZresf+a9IxUcQWR3IW7F
7qRjeyJMa6XODhMyDctsgub8TOx70B54tHRBHs3w+IhMGgQfWDMYkBRylz70NZt3zVL2j3Y6lmcN
74V74XX8ROCxEJUO2cOaxHuqAeKP6tE1nwjwsbt5IjiPC+K8DKocAb6e7V1KvdaPkNnnL2Ve0Pse
agmXPkWXkTg1+zBdJSydoPkWALP/3etBA+htp4N/gG3vF2Y5P6kR1iejW/IN+NJyV1gVnXZQ4c4T
m2n/2XGVJy+NV8F1vWjN+Fi1rXOxLSl3zQjTEvgWWL4fVUU5w3Io9QUu3Db3o0yiFZm4cPN4LTLL
gcC3BQuJBWZL9x2OhBiRud9DucmewoqJioDfmranzJlJIiEEfvHyUj0vPKAnr1XqIZ1dfZ8SKPWn
M3wapnb27rXxg6fcHtgRTor1eahIeQ/FfO8FkHiObl9VnTNUZfZwB3G+6sCp64gIJNltldVR6XXi
WAjZ79IybX7UerITFEXEgftecXTmttxrUHP2fAE4l4xO8N2nFoRlcg/GLg6kGxIw3tvE0gw+QF6R
f/LSQX6u8SlLZCsdgMdDxuDcAzgddtbAm9A1kL6Bq48T+Uvx6LMc4uPWQlAxYZ0oACxoWLEfIEBx
gAwMFp+BpQMVvbW3CZkOBHMXSpame7dfcKf0tDg6Q+okFYwz7lD7Gc8ty/KLboLyIOGwG0ragq4t
iQKKPu+mjz4sBWCB4pqnTC3+bkoZk6FxCcwJC69jsS8aN4YGWn6uaniASM05nJeaKUHZjAGLbPu7
kngoI3ndhEuCXpLJ9yY3mVs4SDIPB6wFN54Hq8vghGOp7D6wc/Olb2DmXcJz5c4EDmzuSQrrg0JO
SHcd2wkBGWSA8xs+7BjTZufxav7S1xAgbDvSn9ueq2MHT4tfQVW1F6XklEeuP4CDnsmpd2Jhejj1
GLgO+GEjq6aPuyUTLYwfKCyMZh9eHxlbPqG34yaptOkH3Wf0gsZYlYxsrs9VXi/TKZi9xsIhUQ9J
U+Q26jMujGfG0g3bHjJrbpvLD2wWxb6uGzvCpbLaTZYuPziOL/ZBCildkWfPGTYh6nY+j1lVOecF
XbfQpNlvhgwsIra2eOzB8i4W/jhfvDHlZ10tTsRNN4b1UDaxUY6Ohnoyjz2b/ezokNH/VRAKOSho
jzE/0ihk73Ngw8MgmLPYQIeSRmPqOmnEFwO/SczND2cuVOxXpQUGcdEkRQWjIq5z+INgawU6UgFR
R0ZaCg35Vn6fy66OjDbFsSOAtWY262JPyfxXyofpS2kHy0u+lPJQg+H+y0Ci7J75wv1eQ0fkKAHW
j5ig7JCP9fIglt6PwFVvYwW/kvuizMt9Fvj9bkGRmsApyyNdlLtmuM8hpgRke+8eUojiiIdKpHzn
dGA7wxLII0UIYbvuu+s3BTta+E8d+oFhNuxXdAmT6smt7odg7mVsLRPaPtzhAz0TXnTjO8/d1Y0u
u6rclOWcnryeeYnR/gDDDXauZNMnb5/sG3f8NaNi7sGiME2TnnJl9rRLv+sOTbmmGn8AYnoLk7t1
/K4ud6wLSFmkKJa5U/t4Vc2Dw9O7wDo4fv57uYfDBa46tIYwgY7me+WiPB7jegVe+dvjs/HT12SK
oS4t+DF5wcm09Q/X/U0r9uHtJ29ce9Zaz1Tbjd1fBWsaD62GsYxyuwkd61YysDGxa+IDeMEAn1PR
nbkgT1W/HLyi3qX9/I20txQttsbm+mV/ZW4qB290oml3tobPXvHCm+9vj8zWc69//tdzJXxyerjX
d+e2W55gXfXRGbLntx+9NSqru5qGl3njNKDRKsIS178TeQ0ltQtKUjfWy9asrnYsKsTMXSqMCa5S
cMSr+d54j2//9q1hWSVgCmBHzzF4dOD+broP7i3Rx60xWe1OiTjWZ1apzhP/gKRxB7WnWA7pHiZu
4bt++ZqygEMAil2TA20mJHYhSKAAqaFF9fbDN0Z8TVbQ4+xIi48d6CsDTP0a38TChtMSrUX+vtrx
WsUZttS0BBqzQ+AFwBOY1pbPZ3RTdm9/wcbEroWcOcl4oFMfmnVjSkLdeHuA90T89sM3ZnfNVfBI
5eGim7Zn334pcPbOqRcPpogr672zu9quZBa94iJDpLHk1yEI7qEdfSO6b83tarvmiuDCmWvsptb+
1dYypsatQqgw3ViY7E818R/JG13tVzV2UzZ2c3ocICS3czORfTRC+oeRTOVucrIq6VvXJJ6XAza+
eGX+VErohyqXV1l0pcxNuw6UwbPfpcOjVYp+x6h0HjTL+Bfo2ohvAA/192BIFC+w24DcT0avZoKw
JayVO10KM8rEa+dlTyBhC+tURe4L3sPunSg4d4ZL07R5OI/a+TVLq03G0vpdF9P8va39Nh4qiOfG
toFifTzZlOa4xPv9C3AwBQpOnddd73H+yJFPi+a4FM10HDriiqhdHHPJc7f0YQ2oWmx5ZsPCjxg4
5S1c7QND8h3advRZuwCb9sOgRzwbreGGEm2F8JieY8tQA+5TFfYC9sdoIKL4zixzYcAVfl+IMHcz
1IJ3nHVz5OhFQzMceOostlheJhWbqnsQTpcvcAH0o8IfQJ9qdV0fcg2Xsv1geeSrGMF1goOsZXai
6JDiBEVpw7xQ9BfYPaSXfC6CfTk75TNMGMfY8YcKjp68hOcj4nwW9nA7uAe0RX2dlC8jfxD8UOae
ijOvc8CAzvUPD2K/OwdeyKjLGfEy40YbOwv8FNtxJiek7eSHQ6zyDLQNeU0h7Bt3KmNVgosy3Ym8
E8iTITUwJw5fip2Bun4keDtH+Sx/Fcixv82TRmUgsOlzfe37e3lAI9tyiy8lC4rIVRb/mM9k+kBN
Dw88gS+KPXjHnxeuW6gKmD5s4ER3LusR6F+e8Q8wZIV+RVMAQ9CYrAknx/KDuO5o/m0E3fF6d/M/
d26f+zBPgsBjaOlGX+Cn1uxFFfShUhNk3Iu6vaSFTA8jOEzHdk6Rs5gULh1w6VPkjJ9ZghCYechH
dWXVMmoln5oEflKznSi/as64dKkT8zzzZEw2JotTLTvIX3Qd/AEHNYQS/tVfIHkIrZUKPjCfOLYU
2OcI/B9BbmQPPFC4qjme+FoudvB7sNPyx4yK6APKjKAju9xtYdvZmBentlsCvFO6iJ1HfPYwaU6R
UI0KIPgx7S+ovvSn0buugMVrzi7UkR9HyezY7w2D/2tb7qCe5CQetAJUyBXM61w5Wbu+mVvgV6BK
19BSnEhNmwrJrbGQH5PqpHzL3VFHFbtGKTvykAXGuMZ6qH106oAm83Cnsa8T5kBImvWe2XvpUiZ1
0BU7W7FrElOppJkHJPzV6N41wJaEhNvTHhJU4qC6isZwdBzgBlkNn11BIbKbyQZ0mFmClmT3Rj+V
c1ZGBV+Gp2va8ohItZyq2Znjbighc1ibpcXKDWCZ64sB1nFVWj4zPoEJiAGY975T2DLKM787Cnhl
wgJn6e8bpxdHZJz+S47awq7Gnv2ZgdQdIlMaw35iFp5rBhHrvm1fc597X0WjaQzwrr4HEpInLq+h
o2QNWT9Fpksx5bWBmWENxh3Uugjp+6vKgDpYDptjM84WlEb1fKg49cOO0vpUdWKJaDBYT93oCw7P
U+Xvq4Ev32D9KA7gwru7lAj6WUGu+XtmIWDA/qrdV4G9fKjyNP1oL7w8aidXYZODRoxiBhV3hePy
J3cK5ktBl/oxhyx8XAEMcTBgGZ9SG9PblSx7qO1cH5gcnKR2Z0CYeBMkxGTsu28Z0Hj0MnwDhW8J
04LYAON2HYsykM0hwd6Wydzb8tVa0K5VI1El+MR+dqoRrXctRcmtchuscntCdkytuU5a06S7siT5
az2nCwy34ZVBuCEihALyhLQCRkWi8pG6oiLc2bkXaWiqH2iLAmE9BKBFjXUorewa0O3iYNM+PUpO
g0dfsqkPF4bKWNj4otspMNXPDvSzHpUmZYjkfb4EglX38OE2NY5OTncTJQqVHJYfFLExLVNG72w5
iZc0tcXLKASin914MQvc4pXag4DWe1adOajO985gZ0/1VBS7ulEQCIdLav3J6qGHHnnYfCeroah7
QCB3n061+WGxYkRdkPawnFawGO2sdLdIbAG3bqpI1Ck7NH1ewDHE0nvMbgevocIOiUPcSGjkQQII
XjeE399yHPvews6tu2pvTzU8kd2Jfyw14kkBcELSQeMbQCLqdHcyC/SnqWUGt+/UTzppMZixsSyS
s99+aiEqnzhjX0Z+ZrE9pM6zz3U6V3cOH/P9kEr93F7dIDOzEGCpQK+DwxfyfT4U6Ma7/clGSR9S
967Br3H9GXzIiu7SOliiqspAp0fF1tl1tRoimNGL05QbEnXwJtpPAS4us0RssYLlu9Oz7CslHdg8
ruUl+J9pWPhBcALLVmFdKT/2+BjcVbiHP9jQYWhRL7XUz1wA4zVkyvuI88c9p01LltDRiCI7dFBe
HMvAHTu1WzduDMykQ17l4rEaJrOTEn6aqOI3MU81HME7qxu+YX/Qz6XrWCcx19jWVLfP3dS7x7So
lx3c2z1sYQBbgpTMz2jPHPImF3vcljRWTkfvsHfpYz0H7MeAOmIMb9Qy4ZVsDyho6odAkO5QpimJ
GpK3ezP3/hH+h/NO1Z51yVvLjdJqsC5IapyDhotqzHrTP4B6nD4WZWl9gEJt9zoUjngdzdBA/Kx9
zIVApVbCkRpHQ7G3adNfj/XxrpzLZWewJA+0pzaqzqmOnRTHuqJFfyfgnfxFlTgA4IV7VbxwmuB+
AD0QSTecGM1sDT81JNZCnO3FY+W43sNiKZTuUJv/2ElZf6tQVIREKgp2wNzBShhO40/M9pwnXlby
EZ5K5a/ZH+SOQ4DsDIPTZ9iilkmb0WIvfSXvstl1PoAjbP1MiRQftKm9vV0BJ7pTiDQXODWDHCAc
EwbUGb+Ns+/+5qPvnvDBJrFV2h7zMqXPuGgH+2CZ51faL9aeGZf+1MDxf6m93kn8QaU7tLqasHda
kHOXgf1o0qG693SzvGYo9sITOm/0B3AMim+tbobfOObhpR6gt/etLPr2SReMows+de4zq2yew+5c
axL2VYbSZLAYOPGKqhUkoUVdTWGm0wZJl2zzAw7sHnU1hzYX4H1BilNVcGlqa7ybK+omsvOs1844
1sMkbDhALLBRR6lxYnVcEz6eJIDgMbXBFwmB7/OneDSWeR24kFjrsgVyvO7jHFbnj2iKwDuixRVs
X1g2iqrC/ejYNapWBtbOPpGwhsplHc29cJ4abcR9wway7wXBEi8luUvruou7xs8uhTujAwOcxJ4P
vvdYuWn1mhkBaRPDlE4ykDOSQFk6xuFM4IhLOE4QHvihQSH6oIwMHqfBBm8CZkJoBxg5Jxi/4Gea
l/wD6uLm2u4ZEo+5zh102n0AJnE7Po86sD9DUHgMJzE5URC47tGH0vJRiwEYzd6Z58RtsgyC+HYN
33rlG/RuUiduC1h4W45Hn70JNmeJi3L9QwGJxkugYEzswZo8KYZ+TGRKsweZe8XFYlaxW2AW/tMq
IKiJUrlhIYIDfbAVwEYWHJnrgpePQJzpi0ZJ51dvg5EAiaAWaFGTDfCoRS2aeR1sXtNWmfsMV70n
YcCrbzqreuotqM7FSNVmxPihTYie94QTtnfTxt8TOndPKHXRF7dUViQqoFVL2o77GRbnIezIXB3m
4IWEgZO3v8bW0MdC5DaUiEf2DJd1IaI5I4UHWFRQ3iAKbGWVq0KKC1lCL0vd9pyLOurnz+g9hlhM
b+fbWw9fVVMgpm33uU3aM0vbUMlTo37q8kYbeyOXX/PAexSYZ8vg2QPWIUI/dEZDP4tH4Mfe/vEb
lYg1DVxK1x6oBoJ39izIgOYP3NySrdh69Aqq0qnWpqmyUEMJLjj2kYHcqKNuPfg6WH9VC6EnTQNj
VemJ2dZpXLzXti6+vz0cG/37NcG76Dq0Lgz1T5VFT2Zgn6pU3KEXIcJgJi9dWt74hI01Q1YVFJ+W
GlbuuTqjwBcDqQAE5KW8pYCztWhWNRTU9gPkhnA5LnDTnFygqKwvUvrRYmfJ28O09fNXNZRZajn3
uQurzwb5IyF5MlTqYbJ1caNMswVfJqsdO1qsshSsBM7w14Qv5V5VUR7Xr+wLjwYkazGbbxQTtwZr
tXtTuw+46ZvuLHrocLUQFEdUtRCORB6/PVgbb1jTuiEhNvk+9FvOvocwrcYQSUsIDUZIaO3efsPG
ql0Tuofenxq/Q7U15dMYSZKdmkIdSmmPMXhlJuQFijlvv2pj5tcE77quCIccSHsuNZBV+kFAz7G6
ZTS99fDrCP61sWswX8vZRmunSz80FF1or4dz+i0hhK2nX//8r6fbvQ/+iMWu7ZchtopPjMJkHmau
bw/MRlBaU7tlDuaZkA4u9NBet3BJ7/n7xEDsNbeaG5NnJeRG4JzCElkTEjNRXBzFL2zo2htr6I8h
yD/qou5qTzd2ikQARc1jqXrUadCNWeLcVHoKc0d7X2Ezzj4uQTq1kRCqvixDUyAtFfMRJVtWJLAE
q4GBdntcnCfrp6mBRMgBwgsnH5CRvJ/ep4Rrr7nWrlPaphKQYB6WizOClIEINAMkwtz3tWD/2Fn9
tU46122BVoAQZAoU811WObA2taj52hWWubFYNkLCmiNdZy6tq1F6p0XakZyODfexXgjynBsXnq0X
+P9d69B1dfvWwGqJO1noVz9F8Ahd5BDsrXet9jUfWpTcz0b4rpwUR70E1M5D0dXf3372xj5ds5R5
kUvkO6ML4s1zD9HHKXiY+/dJV9prarLue8ItKOYjQuqnurGewB+9ERo3IsCaklzXS+ZkYPXD/9r/
tIjmJKr6xhGy9ejViU5GwifTDpCodFQyWhyVO/U+BSb7zwn813LvO9/X3HaReI4gVvUq7HusmvLG
oGwtxNU5rsmQoZSAhYI2QSB43KIeUugPDShi71stq/M7p7rozei4J9QjwpphjTtfevbt7YdvHKxr
gjEJMsCCUtiBIHco0QmBseRS65eA0ZP0mt/Q2bjF19qY4TXXOEMJZKbQyAdd4xuAKlFa37rhb8zA
2pdl4QWKkoHnngARHnboS9WHADnYg6OR6tZFWpc3gtrGvv0fd5ZlrgJrzp2TCyuYKLBQJSRO/plb
we7t2dh6weoALyavqVu3g3oKSJHGf2HLxch3HrL2dWL+2gZj1vKxZQrSzm2kGAB2zeeyY2En2ftC
sr3aw1kmuI+64Ay8cxPE/VIlTertcIF+VWi0vHMO3P9+hWzqGsUwbGZw16MhWEKr+RmAu/n2BGxt
h9VmRsF4KTuBU8VuPl5V9p1Dc5WUkiHaVDc+YGu1rrYz+MXGt1PYldWaoBGbxVLlOzX+QBb8jo/g
Af757xBR1EQg2gfLpXTAJS17CcrsIRe/y3KIOk5vnY//WqvXt6wO4J40o1a0R6PNApOWU01OQVBA
8oHw7hV6MO5TXpfGD2dewfcJZPHEKnM09ZoGJSMU+4Fvqyo+Pi6lPd2BxeMcZZVTACr9PoJHmChD
bAYK/J6GVCvPeYfa5wCzJUALorEd2zvR95BxH6e2v2sgun4ptQPxWel5z6iVs4RPkDER7pB/xAVn
RNF0bgGC76p8OFJTVbHrBoMXOpML706v1Rgh2ZxGnsMVFj1OFH3Hmh48mQ8fmZve0g//1/q6Dtr1
z//ag07uux16uy66RRXQn9VubIbQLNNnCWSl0upGUWVrbq5r7+/XEH+gZHbas1KHDiXgEvQMYGFv
rOB/RfLrR6yiFAqKrp67pT17kEBSpNkZ+R51reujVzGKLMb4qJN35zJ79j0vXMYfb2/srRFZxSaY
PlaQGSrgB1J9VRmKhGjHDvTT+x6+ikldPeXZyAF2SSlY7EWRtPwFYlfJ+56+ikl6gRXvOIvlNOiz
ZYLYGuGVXPwfZ2fSHKnOLuFfpAgEEkJboGbPdttub4h2DwxiEIj519+ss+qP21RFeHfCJxoKgV5N
mU9eufg/AQjnFl+UowlepTT1Zu+QOqrMgyzt2Na1Cpz5ir4MwArQJ1lI7E4rDzObwIuaelPQvghs
Y1pEALdyC5pfHRpOrmVwrbyrpa21dmAcqLPBAt94/sgV4ge82toRHERf+YDXbrAoXTZk6k7FUIKJ
7W5M+gz7UqjN78uva6V3LG2plFtRXJ2na4Uo97Xj/OBG//napRfd2oFfTdipsY8SKpgoeaDdtRZZ
+9HnlvqrYHhx2TLSo0Uia5zAncPkqRzllfHoXyMePrGl57RDKG2v9HnaJKpXOBa+OQiTzTwA7rLB
XLnH2itd9O+usVxYgbE06WwGcuItrBz+CCja5YZfKdvLzJgIdlzBKmYdp/ozn9lG2z+jpvInDDMk
vfJy11pp0c0zyNsRGeuMR088N96HMnIzN03A0+7wtYdY9PTIKRzYemwkn9eq/sEtl+3T0rKiEIQ+
bOhkqqM4UBLj5+XbrbyRpRu1nbXx2jazjg5zT5biG1WNe1d9v3z1lQ926UGlBLYDr0BOict6v+Qf
lF258NrPXozQDIr4tvUMPU4jF1sc65y4GR+ShlzLPVu7wbITEzse06KyjqnX7+e0iyH78e5TxBBc
bpmVb3XpPeXZXNlw4o3HuK9ue8ym/Jo6z5XBYs7JPoVrX9lWXrvPYqguW1fJJEGfaKfRbBKd34pM
7OapcRCrTY5ufu2EaK3BFl176oCUU5zMx7md4k1h8WgriRQbnhdsd7nN1m6xGMCTrLLVHIHmVOXD
kQj2lvfRR+p+xc6IAvgfPuev6lrIgRY8iYcjCDhgoHkh7HPfoJS/Uvuc889cbmyer7/o2Tiqrqys
jlD8GNw/sSE9AsFqB2jSFjaVAQrEyp8RjfFDmJGesCrW3yhmxxvI4uIdTIRp4WPHCJF4s5I6SPoK
+wxQv+7HqpQyVCxOIdiCRe+WFPEEkSdJcCRSkPYe0HDrrfTs5HWe+fw7Trtq63T98Aj7s30E1JM8
Zrbuw0HYUPXN/TT8uvzC/nl6gkdeml8j9P3I5pY52g08dbQDQtrbc+R19gV8O6Z8qQGnkg7YAIA4
jVqHvZ1+rY4uHbAQZlud3TTtcSSPKfSukMDe1mB7ZzjhmtshvPyEK91raYHt6xgue8hijinpdJgV
pgNVyT7WUfmhlIvst2784p0WBYlrO+lBbICdv2g+7Ml+cTKozNt47P3CTH9A7UiulKaVbrZ0xQot
5no0Vn1sMiWDRFk06J1J+H1/rSit3WFRlKhVp4XVodVKiGrujSiHh9iFHCC2+/JK3Ttf6h+dbWmN
hcuvTdoJfAIpmk9ekK3okNZ9+aWfm/xf117Uobgd4X1DmOBxUhAskxd7tjak/pNZxZU3sPZVLSYZ
SKmE6Dty6qMHRKOfFO2tyrwHLtttNvR/hJP8uvwg55n0vx5kUZFAARYJFGD1cazI96iA7q5vDsmY
PxSglbt6fB+YuFL9Vt7H0i0FpTJUcToCJ5PaIdyQsU/z+fflx1i79mKhQIexxmDKm6Ocu33WeWC7
0vlaPODKt7o0S00FK3qagTQCb+/GiczHmA9bKwVQ+PKPX7v+ol9D74Q9dTtvj8MM1a6fcwj/K5rB
t1k19vvle6x8T8u0GGoRIZgdF8diyNV7qmHB1Yapgy2Rj5RrzqBmzvvnyzdbe6DzW/prGO01ncp+
BgIrNVCqpjV0W23L3EONnNorH9PaLZz/vYVK+hg+AiUOkt7An7gRsFH25krnW7v4ondXuZGW11f1
kUE1vSuyxAGeFCncnW7Lx8tN9E8oBMbFZXrMILN6LnKhjjXN5glpXrT+kaQmDTDtVAFlFOLxEmo9
v6A5MpqMgKx6plpeuf/aIy76PYM0NxIo6UA1Dp/5hB1sd/rQ9Rf3tZamq6FPbQlfanEcOXgdOJ4r
D5Zo4HWWV7FyK11+ab0i3IhuwC7iobQQPhpH7rAzg7km01op8EvXFQIou6RzwOzISzhG83tZjX4B
+JI7P13+ANZusOj0OVCWI2AN+sgSOXx0JgUYppvluAUDMsl8O/LSK3PmtYY6fwJ/9caJdbR3epof
iaLtzhgpb4oO1p3Lz7F29fPf/7r6AImSjUCa6th0kP6BHs+DyIb07GtXX3TzZrCjWNYRfnvNbidN
nmN0hq9detHJZQoNftY3xZGXuXffWfxPB3/JlXK71iqL4bskcxI52Dg50syMZ7rWh+7T+MovX6nl
bNF3TS80jzMwGofRyn/kiOGJ/Hpg6pY6dX3Tz0AfBARaoivsnZUpwlL4V88lA0gK8PpWgRVaWgR7
QhGcV7VXNCFgmzpwuPezdcrXL72YpQ6wKaIyhp63Ps5z+VSl6sUU1+yaKy3nnP/+18dKp6ImlQUq
nDvVkGlAwo5TC37L2mLflSkLiuxajsNK916GvxQjiweIyYGHJBXMAuVOpmwzIQyh6s3b5XZaKeFL
gaBlA/tAqx5U0Ik8R5P55onpw0zkWvDT2vUXPRuZo6nFOwKkNWYHDdanReb5qpn3l3/+ShdZhsGQ
CUaqBrmyRxjQ7rAw7v3cK74idMPo+t8C/K8XnRlVZPB4YcqWwtUqCljzKHVveqe+J+yaQXTtCRad
vCvArWkZ3jHg+uNNS5Jhl5viiyukZQBM2fSVgQkS53QMjox4SH5WIxXBlH9xCrUUA7pDpLA7Z5CO
0IC50TTqpxRFGo7mWvusfEBLLeA0NVk5ZJjwZ8Nb7b61031+7XjunxIxvOCl+E8RZHQTXvUQ3uKY
OaTZ6MKWlkYYOS0yfocEvPmonLp71eMAEI4HwlCGUIS9GOi4paC9berY1SD32InPYhK9sNz67NwK
roIhdx4uf+IrldNejPFROZcxPeMusyo6AXFyUyfeQ0WbJyTbBW3NH8lsXdu6Wilty+CYM2BXVY6w
j4MbEltuSQFqqrY2ln535TW39UpVWyoLe5bMXoNoiQMa9Zdps8kHLfgOCppfEgbBy4229tUshvyR
IrsRACrv4BUnV0s4vUiAoJLwa1dfjPpdxixLww1ySCcxbHNswIKIppOPaK7EF2+xKAt1V5qSji45
cHxIpnYBn3LjXQ11r3/5GdbewmL8d2hlxbMAgqGhVR2StrgFwNXxxxzmRcmufVAr1W0pDJQtHL6J
LqNDdLbP/kG+xeVfv/J+/+vRf5VmUmagQTsZObT0ZnSrYOifE0waL1/8nyRc1IWlGtAtIZieujk6
WDj/PJHBcW40DNYAo2FbF+gqWofwoOtfCgasjRfj6IxOgGSRup53w9kmzmL4RCuYtzZTEssNIuLm
r531L8WEaUQyBJ3iwSvTBEMaQXjzAOXE5vKTrzXr+e9/NWsLt22Vnq9uqjsFq1WZHWzr5+Vrr509
L/WEI8N81sCwfSjUmR6Wd615bGTGBaCc0Nw4Okv2KiqArZ96yW95O5ebhir35M5WCOuRfMuGIX4l
UW5dedx/oqTPL3pRJmqTOpHddWjNHgoBk859IBztZyj0hUFyIOyVPkAut9N4zn6famsjZnWFq7pS
a5c6RRzAcikMjQ627u4j2I5H3vkKiBsAKo2+JqBau8uijhitsMdU1wn8vaCkASvyYCe22Mac3c9R
r2EDsT4uv9+1b2dRUDKIDbJSVjFcByzdR3VRb8Wkf2eOra+8rpVislQvAjjKm8kbkyOTb3rITpa4
lsS38tuXasWGxnKmuRcdnMr+AeZpvo0xw3Yj2MC/1DhL0WKVdx6pRis6DAObAtiE+T1yXrqnKMqT
L7bOYp4gei+dz7kGB90AiRAHVvlFBdAy/aQb6naUAFMccoVjlgY80FAXQ3fld0vUln9sHi+FipFD
m6Eb8Lsna4p83UbvlsN/dEPyiaNNqLyBNJ4IB63T211+Fysj31K4OHasrCJCvIPIRgMHPn13s/zZ
SDhZ5kQ/Xb7J2he1mCLM8GTwWDjRIcmHkJVPirUQxg9XRqiVOeEyRyRLU85LzcB8abK7xGl+qry9
93rz0gGWQFPnNXe/IuRFibQW3dolGSJtJzyI7bi3IwehMLrGtP13f4Y5/H9Hm2l2U0fboAFYVf5Y
lsmLivMrH9Xapc8N99dAlsrUFFVap0f4toPWAd1vhnjpSuv/+4v1lrI+IomuElA1jraSxTP2jzMe
YCcIWIlKs+kksYbrfWscmvdxFvJgZDl9bVroLVMw0gHQfWCsk6MtLSCY0zs2nKaJvVz+aP/dM7yl
1C8vJlGDepHCitIGmdpyC+EubhGU3jWi9L+7hbdU/KWR6Se8m/TIVItssHFfT8AOjuk1n93a9RcD
eqbrQsbgMRyA4jwgETAcY/ko02vB32sNtOjVqLAIeTz3ai2AtEyo31gfXv5I2i++gMVoLRB2gaUm
+rVSWeU3iQUULsp57umXNPHoFzvHoks3Vc9AwEU9pwPQIRnfdpq9fukLWor54lTUMjZlfKS6Dud2
75nmDmtV2Iit7dfusOjZroSnK20wzVDFH67uYSV/INFdx+nD5ev/e8IEI+P/Vg6nooTNFNMynpcn
Wsa/o1SiNwOIScv6rWqda0Tnf9dwzzt/Y3+VKHjrejB6IhRW4FFyzC9ncQuiaDjl6NnDU5l9TWDp
LSMm4onRSYyeByH0PZCYQWkQz1ldW0eu9Lil3I/HKFIT4xhNaf+aiTb2B0VfuLn2vlcq+TJiAqGb
tYwmRJGWytl7CowOYp4vv+q1n77ozXXPe6Bz0ZtpxvzeAQYMDBZRX1v7rl1+0ZlhzY8qu/bIYeLs
BzC1XVAXeRzQApXv8gOslKNlwEQH5q9LLAygGJKbFOwl+QrqUTBn4soNVhp/qerDxgazJcMmgafr
lwK5ZWMvrhShld++lPQpWiQYFjEjnvomdLIXqVgwqsx38qfLjbPS/GLRkVk9iAxwuRhTgKTfNihK
B+ilBAIFyLVcqLVnWHRhOBBGSFtQizzvmXYY+N1d6T470RdnMUtxn6LpnComvMNgtzdAIAVWNFzZ
QFkpc+L8xv+qPqPQoGuVKHNu4bJ3nhATTFPyR8ed41sVNc9FXSb7y29i7StaDsqZOuvPepzjDtWw
KUgBM8QIuf/lq6+9BHvxJJlb5azt8iOCaEoo1UxhbS2dJ74eq+w2b2VxpcnWbrToz6krmQd1VnyU
HkhSj176YCIIa98vP8Z/p9r/fx3kLWV9c9acY8yb+Pj+fn8gm/vb9Int2O40+OAa+lNgBXZQ+aco
+MX9yic+C8wOx0+BE2IC5fe+CU1Ij7DgvlYHsatvJth8fR08k7BDMOSvy79yRXHgLZV42iMAcOso
PepEAchglJ36+RgLSEJTcyQp/guEfzeFzDgyv1wuMLUTc+ZeUeOtvIOlGg/iO64JVD/Hmp8kQwqz
PozAGnX8Wmj9StVYCvG8wUBKKN34CFDibmhMBmKN+MYm0OMut+BKx1sGUchBMRBsSHYUauDbGps+
r+0MUj7HUZnxs8mpToAeZ9cGoZW+txThRQNJI6/uY/hV+3tuT/sM0KCvPcn5ln+VEBhsep5lIj3m
LB3u46Lzo0hYWwVU5MYB7+csTd5evtXaW1lUEERyOXZfESxMsJzTgDLm/DCDXX/56ivyUs9dlJCu
lYOdzPioZ8/btPP8rS2Jd8yFe6ut7I8FZBZSGQpfJcOHyeAoBn4H5MKoudL1/zte+UfXXyLMoySJ
GOjlYC0wyHL1swOybcM65Gj+ArrbVxQh29UPb0jmgLfpETCiHahLQKsiQAJMKdtxHjreb84BBnFq
bR1R3WaNvktmrE67fS/nd6SiXznIX/ugFouHHNRdozhNj65q/iSpDFKr/rz8HlY691LbRxOWaY/m
6RExQMjMgsLEMmEBaE2t3SuzjpXet4She1UmwBXBmxYk3yr1qr3uUPO9FT1Y4otdbqn0M8Bm9DH2
QI90jk72MBxS3Vz5+f9tTP/jS1ky0TUEcTZtPDQRQPGeW4YQL+2Gwg41/R456qNoX8Ct9MsRux4T
bB6sOyFJI/ja+zn3zr86/GTlnofoaHUE763eNyXWd4U7FFsdj9UxQpjoladc+cT4orCAzmehj5r4
WHXDA1LHjn1SXiNVgJu59pktiomA+1QZPjuI3KPJ1urMdN96sd6XljQAWJqsy32Lq+Kn9gwwqSia
/aGLZuvVlvBsHiVxauG3pnVeuSAlMkI0+ebYTfKct0QgCMSz7zkyWnCSkEWvcTnnBuCQjN8g6lod
mtKNTl1pJa+c5zMJuqbybhxvSiK/oYN6G4EpcQJI7sWuiR2an4QFUByTOjGw59ki0KzTsFuXqaxg
CrMtAMksGpbIfgFw1bWxkaaF2YJX6QQgEJf75kzErWkf7yOr8Hw5Zs22YDNWC9h6PiM0Jh5vIRJs
9yXWEkhT7fI99m0ZCMOl8YeoB0qugc0jqMyEOZZm/NkedbkzZDLbcoq8I/YS2M/RtcVJFx15sydA
Y3ctbfXPdmJkPw2i/ikBHQhjrU2QmtqAK8vgf265iHyYb73S77kiIZUmuqcR6K9BXVaiQUJvmvwq
Id+SvsvPmZNFiuSRCuRHH2BcSN3iFuvleB4wF0gT39gcqb5oLxVYUBv9GlhKf3RxB3wtb4CvJjkS
Nex5+j3MDQhY0L7wp24ww8Y0WiMD2AUyWnQp0M45dHQcIOVP06QgdOrBjUKcg7c/ozHu32Q2Th9e
ltDnsqDqifGq3EY0Fu/j0AE6K6xMhdU0ezs95ONPN51wukXhoHH8ahrqe1nXkwpiMAQ3lmrHkE6d
Au+wAxdkVrUM8jIlAUwH1Rggi4TctcglcYIeHw2SSHJXhHkVW3/SOHe/cQfRHeDWIcJmGocfOdXe
jczt6RXU6XpDJ9n/JmkiNxUyYYAmVF2Yi97+hmwnYUNwBYxyBOHgayuke8J7YU85snY0IlXlBF9d
w+eAgCWFOPUkc460UfEBbc93tLTlUw008Z9xaufBZwghgOvYLX/OIyLkIXwln7nVyQciW4h145qA
FcrsYmci1hnfIwWlvipME5bdAIyjSUCAjbXHPnNqtcNWtnCfTCA+Yoswz6QIrWiEgjL2kJuzSznw
YkQ5UweGedofQFHwnlpIBvGPuRfAYq1fZNR3d1PL8XkUMdM7xqYUC28BcI9QCB+y3KwKcNrZZH6d
R7hmJKJNy8f0RhV281xITwCUkzcPmStdgz7nKrqRxBpzEEWIeStU2/3hTWdh6t3BDCKmwrthxOYb
m9Z5Dn3bPG+TjE1HIdDp0njo91lJv2fIpr5v+6Lf27wc3mM7RphizrqHbJA12NO6eDAMFd0qzz4W
WuME1puRVib5iIhgbMDbvXSOomY04L3jbkfIJe+0VY0H7eajr2lOnEPe9nRDcT79WWG2AoYRmLC9
KB2Ii4rCpwoMZPxS7zsmPNU2nZi5S2Ik58wlAOOsQ6hf24cehOqyY9WRVi3pEfYl253Sqdqx1una
IAHZWYZOP8hb3eRRiJ/M33qLPtc6PvO3sXecSwf6kaYuws6Zs1uJ4+QyMIPT3TXAoW+sDAdIfQVQ
I3bKm2hPswab5m2KdOxNCdDkBt4O9+ApZe+RGlH9sYqCvRnItfdQ64KgavrR3mR22YJbnYnGTzLN
vxnPLfagXzsciLCo29mqBnl36oobW/b2DqE+2QZzPeTy5CIBySAZkLcEXzik+HVABySNpUlEoGKX
2RwOce4hJ46UsGgO3Q0wkNbLxDOyHxBg8z3XA87XBIZgH5VX7bxMljvm4jBgqxXSzV3LQzS5JoWv
Gz3CJkXs15lo8dDLhP1gjSiyLZ2Qb+RHsjffx4y6jyWn2QOpTbkbvT56a+G0fovIJIJmyFo/cg2q
p2PlN/Mgh1PPcrX3uinetrGlNxE14kGLKtkya0rfgcxMbvs2EqFxhb6ZZWkd4xzBYaXL7PtEFDkG
j6QN7bqKwxZc95umJuIO7q2pQSaSoo+txeJ9C6jonZcCuZZOc3MAHxnA80G8t3Xv/mixWAJh57xs
BZMVHE2vA5oziNjYhG5PSjfEo7FQmaE6ZNhyfoQ6huFtOt0W/tpu05ZRGhKP969xz4qnOi7SR2JG
uZulY7FAU2r5I44dsTdXlPYdDuujJ62K5mdRCCQe1sDi7nMBj25ZJ+S2H5DKZRdYbrrOMBQALJfY
OJ+ZcM8KpviUMlHdiariH8zOOCjTufosYpUeSY/srcyB2z2uOT14EJtvrBgeHDdvJL5/EVdga8Lq
oBBFG+ATqraYQEa/xhlADPCEx+7RRJ68iTBL/REj8Gqfg5WOBbBJ6W84x4qXHmaMO5eZ+n6KifMx
5bp7I95ZkxpVXG/GbnIZ5D0d+O5tWcV+WznWq8BWuu8yD/RlMsu3POqbOUwRsn72QghIBGJH7nSu
1G3EEeEwDjEOPKCY31iE8ENHnGTH7bqFzYQAms1LoFbBAvZ5nCNjAVyVoAbQMsSeSbbB0F1/dhgi
Q9NOLegecIP5jamSHbIqXN+J6ui2ZjM2HYDa/eXJmWzb0Ul3cwsmWivQn/q6Sr4LaiWh6ZT4lkCx
F459pEMk66V30zxmSFdg1mmCiC92x+6zdWor6EXe/0KuQt1ugcVVD/AsW+9DU5tb1qEOUaufiZ87
fQREOXLx4iCi2nxUdunsx8QulD9XdL4ZpximWlmUAayK1U072/J+KDwLHaGp4dquS1CaO0mxakPO
h190s/XIPDcF0xkxZSpR2R/H7fgJ5JH+rhFpfZdPxAnmFocAiImok+GgtOIqlNhDn+6K1Mw7ZDaz
HwSE3QcPe/hnGw/fNG0jDthsz18Yj/u9YtGE2ZfbJw+ZHmEfNwR7I2mc2aFFR5IhSoJJMM4x35I+
IF5oLO4gQAOwmG5XQYP4CEeqss7M+hz6JjB7YTtU4/Pg2qi8iDcMRNOSPWb3WLiouShCw2hDg5im
9hy2fNDvPVM4VlBGVOj3fS3vy9ZG7eNN3SELIEkk+Gyp9dEVsvsWAWEd9LKp7hE2x86ABE6AWk4T
pTdeRItd1uJE1e+KDHy0wp67YtsJ5R64V5C9Rm4H6VIwJiMbgQhOFgzEwnm3HuodLOcyD/o+5WXY
lnk1bjEh4p+kGeuPak7Zo9bCA1i8bGGMMJldPaQemBq95fLHuHblj7GW+e8xSsowwbiXBN5EAaHH
pOe9w359DMVAqt/gkmUotaqh2OxShXPGfXT8HmZVidwDKx3ey2zwnjvLYkePcucpNsYGJd019qaP
+yREJ3Pvc094t80UQyg4ZeB/Y6CimDwNwroDlku2m6HOejRHI7eyVv2Dl8/6N+ssxKopqunvtuvd
O7DFKx7kpiM3ju2y83txFHDtZ+0S+MvWDpYjfXTmVr0h2K88xf2chSpB6A/mSsnRq3WLmJCYtuep
sY3UVa353rBhLHwRoT7ATkzpPTS38NjKHCTninjQmDGCVaDNkJoRlAm3LYwhDtlVTWZth6EtELvm
crCdG499a/GZ1GV3TKBL22OEk+8gbtcIcRiBgu+Q0/GR1y42m6lwdk2fg01l183POImtctN6Kgk7
Hc1B1LfzZzqDaYTsrwEeo1wT+SJ7JSafqaH8nhLiRj7Cke3bRvH8tuVT9i0v3WkDSKyNwBMnP6rG
5F04Z70bAIFIgYDJkvE3j+rszum9agNaMxIbk53kfLjjaoaHRiqzQ2zmlAXAtiu4ngWgShOhj7nd
jbvcZsTzEdgwbmoRdUe7F+YkJ9FuOm4zpFBi2pHW0jp1o4mQKDCJ1wEBTA+5p6yHlLH+kMshBsAe
wOayaLz7c+m87RCRdxqJhrBZxOlNlXMEyeQ0Lk60RXCqX55p0RMmTgrdrRMni/UIxUm42CCot/uT
6sI+TUVZ7ESsp59QScdHge9h78Ta3qa5LB/zRA97Kt0c6HVPboXJ+sAmiMnI5tn9kSIK9NFgdVcg
aYP0N7GM9JmL2m0Qc4EOSUxVg8HqcWQ4gjg6974DutJxjKvqASiL4jfOfLGoKFU8+dbQ19vcRYJg
1KQIPyRlYj7ZEGscQOohDVnulKGMY/OtzHJ6QzTyXINYITEFssZ5fAU0DjEpRSp/lmd6foj5tXrK
uFXe8aqI6huI6Ly9LWf9OCJIaN+0bburZ4Y5Ue6NRY1oBSs/WdiXpD6pEG2qa0S7MauPp9ACrDso
6xQrTkQ2fqIitAgAsQ0wIiBvZ5NKfhPNEULeWQohICmm711UJmQzcmv6XYFV/8iKMs92w+SCE1mO
mFMEtWqKmwjUBeRgpEVxg4ekXsBdjq4J7pRA129bhO/B1uuVSXNo0f1hnbPMvs9yHtgdLKegnGfT
cUI1PMCmAogTzVqw1+FRCgu8+sp3+wzhQDqrVZjJvH6xMisNARxPnxDbIn6ISSHf0bEsP8UPfnJ5
av9qJJ+e2tyK9xVij099k4jt6NkUIHRzHnRJi8yXMu1CY6c2dvLx51fgNTEzFsjkJXNMvhtEWv6K
4fJ8EYT0kQ93JhRUshqgxJ9mzAVQnEFXNSKFxDd1CmjVVSfIZ2tbDWa5E8j6wHSW1qYywPdvuHQQ
o0mcAjkeiKSdP9RgUttH/Ey6oS53TjJzeixuwIvHgJK2buv3tdtuKRSMB2wFWr5OKeYjsnI3I42K
Q4+FVgpmF6IDfKvBTGweLDeUXhHf1gj1+3RGB6A1PRTlqZicdlOnWMDHg0ND7CTTk4Ouvk0E+Oam
YmxXDoBG+m6XCMSMeXOIsPvcOeMuijpQmTH3ehrMA/63enAqYfQGdDcFkhFz9Y90dhgCNl10FVBR
jtxW8cZtDVb9fMz7Uz5N075simqT2B3/ie0BJCdVxsmR1NogziIX1U1ht9EGCT4ijEbsziAyw8Vu
w+j2W8xQPBEM1Ga/aYqTiLy3y60zTuVDKTp7Cwejei+QxHUzeJizWW6cv7ollvy66+LPalLtpu1b
semHYTpqrDFHn3GWhsaj5H0ekKcSYVcojOKxhAkSgYgIWWHDb2YTDaKw13MEclRvwzRbx56kCAbn
dhaf6g4Zvwx6ScyexfTmGSOwbsun+ntWNe17FKlR+FjY8FvttmWIHOMSIzr2aySGr6PVjd4N7BEu
9pQYzp9KbCt3UlafiEMYKmzMILfHF3abvbpOC9T/AMg/S1yEhuT1GGI5XYW9hmzQj83Qo3vEpNvN
vBvvylGhqseYb43DXKIVq+rYUVE919OovnfUA522nzskogiofhu3nU/a0fxUCoUNT4RLvWlEPYUj
5M9vbEZcTDxa7g2W9vrBxWU+SDzQt5kLd99KZd9QkmCnx6XGkYBeCGdrYi/dyN7qkN9gITTgvL1x
AuXx/CUxhYkKQqvSYMwbvgMsK3kGLyF+Zp5lwTzTzIeynoo9cnGHXd0iBhk9RYXOaKf34AhHUKG7
431bIiZU6sHaIkw4v3O62psRxiCr/YCc6g9nGvL78yQvpC6CNJDkbNFfBtnTt8bMUH5MDKtFLb2N
7Yw6TFpMtODIS7GYy200HIZ+arJmR0DDDmd4b961iPKtcLCD5pe1VW3stEqeRYIhBuH2OkDmOcoZ
GI0bT2Q0nEiJqBcg1fkJ8ON+27sRJOwYgbZQYVLMjo3nt40ebpFJwROEnBXWt6h1MeMa46b1G6gB
d8icPafwjYiUnfFWBATUTxbmO1Vohja5w6cBCnCti/KZZLHBLHLg5MkeB3MvlZwCkdndty5VZKdU
W940VtFttZ3qXVFjmeVbkvEjwtBiywcicPwoMQ0OkGVRZjiAwVR47qP4bsI4/04N7X9VCK9+LsdC
Y6fHw5truvKQuOj5PoJb8IsVM1kRJhhLEThAWPuo0qq5Qw+eT0LWZkvdtL6dEIZyYCoetmXPo73J
BnI4LwnvholiZwgB2RwlpsKMqzNkBmOnmarAdt15x3Tyf5ydWXOcOBuFfxFVIJAQtw29e3dix7mh
EidhEYskNsGv/07nysMXmipfTY1rprtZtL3vOc9JtjbCfVBJA5S4dbXvb2imhqhljvfuMTZovGks
+DJkOdtWCOeKUDuuHmibs1vEziFlOtB+soMRz0IxGjsmDD19m6RxjWA86ugo5blEroYbP9JeZOc0
wL3ZuVziqjip7MNoTR6JBgjWt8iIr25ZDpGGRFDoXta5xKih/YgQqcuOgUv53UWqzdbzgqbb1Gg5
3rC4d46jKtQ2x97tW84seasGB6eB2I2fdNFkX5yh624hebMPCMFLjy7MoQqnVKVQlRiRWOKagCNf
I5HHQCJKnaNGCEskqW6aAIQUY4T+iYJ1G/IGcSzS2DVwSx0sLaasapRK4P5FghSO8nI/QhX91dVS
7duA5KcuZr0KUVap3zDPq/ty6r0jMme7MxqM9ZlkhXdnwwJ/jzpR/CrsViJU2UuiREMo5Mg4jwKr
7LH0tfQh5ThYibiirwwAvztWOeB4o8ox7bnnWn8IxCjbwXLx72Dhid9Y1DK1wV6lQMsUXosSMJPH
lhbtCxkokrEGvO5jMdS3o0iSfYbq3E7hP45iZGjtRg/Fakp9cxcH+keAw8AzMhH9CPOUvwlgfN1x
xDfd8rF2blxlBZECdefVSpn8gmKOdyO1R0MMq9JDMHedm90QmDTyhahcZEqP/NbLA1QImT3Ze5Qd
Cr61jUXe4fHrSJgH0ruHtKl1HvIO4fGhDUD/k+Ju/CVWSX9vlNFf4h5apGPhjort3Lyl3/IWy3bo
Bt2E0+YQq/cOmXQPGXAYNqg6KGlvDIrmX+xkIFAZd8TeBDrOT8RFhWbHZeq+BEHWG5yq7Zd4QsCk
QBxiZlzxjGDGstnIBgU5b7KQvt1lTrO3DIm30sY2Jyo9DQ7TRFS6VZ6xw7QrOSJ5nK5BNlsp3/jQ
N88wJhkYbZWofuQmAUcBQ8t95Exc4qT8+G7QFgLSMBn+NmktvtNCGmyTq+arqabG32JC7t4ydBgP
4KP2iKVkUxJdb4st9RRn3eNWkr7XtEJHf5TPpQNlaIClDF0Ye5NWSAvDIF5pFC8Ij+e4h85pbERd
W9axTIPmFsSHFNtzYFYCK+tgBxyKx9oS1bFkyANjtAxW9DuLHbNZz3fsqUbDDNyPHAahqJuEG7qu
MJE9InxIdL3H92U8oZQrdIazE6JXNo4hZN9VqtsRzy/2hAoJo0sPKMGYeeM+wanwS1c56m50quat
huciNJm29qQRfzoSEOzLUvemZtw/q6pF6OfUxCFWG5QVKtiHnlSQoxqXdHnxq/Bb1CFEFhtk42UT
3oemNls4alB5F64a8hB7PucWFauxQineaWFfaDLrjyXK5I/AduchyRu+s1SsvZOfJ4PYN72asOag
aNQPdrplJVpICASrt9if8JseUfK3SCP8TWq3f6L9wDHEivixl41AOCWpX1yw93aWkcVXkjvl17o2
aC95ONdYQV/u3Q4VC9D388c2o8MNaaxhn9Ya9Fx7rJLQ48gkgOHICz3Rv+HoB2M+J3TDR/IZ8DHC
nuZkjS6F/yfJUvTzvNo69txJo6zGMmlsu9+SAAmO6LRUK+KNBZcV0tFnfWOriR2sfsindBvihTg4
NL+0abywjVOxZYP6NbSo7m4mQr0zsl6wD+lRf3nufFs/Xx+jS7qlOYojR6I1pklSnGAk21keYG92
rcEg1gf0tnCe8+VL0A3bIhfIsWVfrn/rQiN7Hovc8KJMYmryEyLk9Ks9oTkDe623cl8X+tjzXOSB
OuiBeHZ6QjZcfp76lu64HQz3HlrG6Jjl8RpaaOkyLn//0PdPm9yqICSqT/BqfENZt3wd+2n45D2a
deNHldCRAqOB4KMU4thBsSeblN2KRmnpp8/mZp+rmrvtxZRmFRswJEOVrAE0/lou/6HF8GZ6QO34
QW33bX3iVsu+cdPzJxvv2c8LEq/eGIthGkCuKmGZcxi6Ot/4PZo3MNPgLJ4jRLBCVtpDTaxsz0wO
/bSVyhWT6MKKNGd7dNipkdTv6pNEdT1MdfaatXmwoSJ+psazw6TvPxMWhplkzvWA16X1cFoWJx/m
zk0KAFCYQ8CBskK7tr5e5CX/uM9zlEeiGp1WFNMHsAhyU7vmZ9Lrd5c3++ujdOlBzoEeE0PCr0R5
89RW2GEhoeeibgk4YZHhXv9UC0yPFvY54YTtajRQQxGHTd8xU2mo9hOHH+rBjl9zkXcP0Bp7qLL6
n5xC5giQlvZTUqkSL3CAgE2FAwh5v37ZS7d1pubpe1DX9YAabMMF9KVONfyYuFN9QdKHt7n+FQuj
7/9SwdC3G5np2RGL6EOFBLJETCu56ksfPZs2SF4ErJQYfAZY93x8GuzX6795YezMoR9AwqNTXTTV
qZn64Z2w1DsqVXiP+QThPoQ8XXeC6lu/Xf+2pYcwm0McavwYjOfkhFRdxFzfefjHFKywC5d0jXP6
R6sygh2/lqehsgSCqwNyHgA947uxshmytP3MPaJQmYwhIi6S/IAdUnzO0EsiRxftrA5BOPnnjMjo
u/x3EfFZ1kvK8uqU2OrQWc5TzJGJ7RfTL4r0YQt99vD6LV1YFufAkGaUBN4CyLRHZFPYdbKHLRn8
s58kXXn1lr7g8uZ8WA4tWQ1doWNEJpc5BBVVa+JXSQzfQ60fnJ2+Soft9UtZeDvm6I+pRg4C5APJ
iVQPib4hfYPU4TWS4mX39Y9pdc76SKQsmyqAP8JGoyj00e9oTftSlN2+99mx5unOYCOxMhMsXcll
GH+4Z2hJZKQcPGwBKZzuZZN/jc3wPhbF7+t3amE6ILPpIBsdeADSukCkGNkT7j+garnyuJc+eraF
cHhSWF1q8LgNF7dJa037ACeFTz7i2QQAKWeC5jE2KHaa7LzpCzLSd6WTr9z2pd8+O7hppGz2+QA7
nhHf7c7bIB3wc588B3t4CO6wmMEnawFwbIb4jq5d+eiF8TVne0jkm1dNoNAiI04UoGqdx8kFJfBQ
iRWP38LbOOd7AJWdTbnBospHE1Lyte8QLAMpzvV3cWEF+bvN+PCuEwe9h6TrUb2SLgoiakBK8iah
ObkZslY8tejM5Bue2v3Kbm/hIc8jwCqw6RGF1KcnuPz62ynpcQ5GO3p3/WqW7tXlWz9cjWxgFGph
Gjgpy5EbTOMP2rXK0K/XqgtLP382dIlA9Hum3OxUobPqqWrPGmtlAVx6EuS/v904GVp2WAVPA7iX
tPJ2FPZEb6LoiDlb8skzxt9j74c75PvEz0Zcw0lPE0Efo7iUB7PJ/pzl5e+J9sPH84xZBSVTdkJq
8R82OfsiFnqTeehlJVT3Ky/twlOYszUm0RgcGUY4LNCxa/Ur9/9cf38WalZztEbi5DVi6WgGZiwk
p8J+4021sfP6TDWciu30u5z8YyYer3/bwhO3Z2szzmS2avWAyTp3XyDqbCLIg25Sa7hF/5pHUzCt
2XcXZql5Opjl9gBp97hhvnlNG5x/3C8EmZB9y1eeyML6PKduJDbpwQ4l2cmW3S9fdjfG5hvawzfn
phWB6ao9gIv/Sd/TnMKRIwTeyZnEKMw7oHcQiQ4Y2i30LmvC+4V5xJ4N89RxE+XgHIBAOIhOx8ij
T2O/RmRY+vDZQAfyFBk5KB8eTfU2Yt+qg4cgW7s1S0NjtkTj4CcF6fDLkWV+14nuWHTNiqVw6RnP
1mc5JhRiRQUnfh7kkRu4YNsIZH96fip3Y9rSWz+ts8dkZPbh+gD592sLoMd/p8SKCtbXHIAEMkHr
odqhjEB8HDckNybSzWrQ97+fCCoD//0ek6A0zPIA59Y0HS/V4AytX7QR61JUn1r3/DmGY2RWV3Us
SOGFGcpNUrRJGDDyqVkX+vf//n5I54RvQTh38nL1ZSyqPkoQOdDmnrUBpHRltvr3m+XPeRupQpUk
z0HzgKYRimYaUohmrz/nf79Z/hy0MVUBRAMeg7z1AmKoMP2WQ+i4Dlo1463g9tfSIisHrqWrmI1s
HQSxF7tYwF1IFURX/WLpuLJ4LH30bFxDE+7UcI5kp1RYDzqQEVslyC0NhNmoLgF+7sloslPD9JGl
v03FdgkfN4AZrNyXf69F/jxrq3Mhz0G8I+6LO4StuHcccmqD54z8LPnaY164QXPeRu9jcZWQ48AP
i9KQ/JF/9gXiswHMTdxk6KBjQiLsptBThfqBebMb/4cH5/PErLOg5dP1l3VhspgzN3zOoUoQmGG9
eDtONCzj+7xdy0f8G/j8/wddSPL/O5TrSzj9BGPKaShgYYOH/sLmQ5jIuUod6xdsKx38VpmBRgyB
Iq1d0htlu8M27QhIuFwOYUkdcb40DzZDw+27tpycCD3MV5LE3S6tR3hZoJbeEVtZd+PQiu31u7Lw
hs65HYhpS9BCZvERT9k+m0lWjwFLk99Dx9AuV727MtX9e4fmzwkeY5Aa1XkoBGineMtKDhEMcR/t
UT/YJP8hyumhzhvnMsGuWEiXLmw2YUBVBItkTYFYYYcp9vHefs+tu2w1oH7pdZrNGl4GNa0Nb9kR
DrzvZeH+apQ5X3rI15/L0sfPZo4CCKPR8/DzgwQRV1k3hFNanXy+hq5emLrnVA8xOBlzIO8Dn6za
ozlShqnd/vQd75TVEnkOst/D+7yyTixMIHPCRynrJB7AATpmlp1C9Wc9a2OvlR8W7tSc8eGJDr/c
Ael1Ii8Gfr0CRmZlr0waS798ttWHRUcEanKs41Rp+LAgYc7vkYKZ7T71lP/2wj8cuzRxCmPKCaQt
FrklcL/I1c4ZW+lLLQyBOdmj9RDb5NtY+aU69n0fQlu/HSocUjEMr//+ha4rpJ//nfacztMscXAB
yFSsd55R5CnJU3WnIIbGQSxxdk7ZFVFh+9nBiWUGZ8EEcZYn3c31X7D09GfDnE0yCaCbBky0Iq69
sSgCZzZQx0IGo5zx8LkvmY11GFUhByIgZiEcA8iyYgvDIAhH48pdXHrJZmPd7wDWQyjMBapIj6yw
6w3wa587c/tz4keGkKog7SwgcEbwccfQ5Z8jNvpzSsfUulI6l6WjZZWNljqI1rxm1v76Pf9bJ/vH
ijqncDDLx3FOCvekYOd8iC9kpqrREDz2rnXfiiq/g+DBCqEQa6H2RZ1Xpew3DTqaRphteGjI2J7t
siZHaBL9szBSFHgzUraywCw8tTnEo/FUWiQEl88IHJ3JsJWZXHkhFl7qOb6jlV6rMLDAjIKWFeYt
W424zm5ly7gwLcxpHdySVuwPmPoRjHvpjcCgEGyQor4tu5frz27p989mhda2sfI2l99f17u4zvKo
qYMvlkCQ0vUvWFi95oFZuY3qRFMnoIL4MEJGNnPyR4vr/NR3lvoGXWfphJ2H65mgotl+7jtnkwBC
300hPBwTyu6mh3GPfJOOQJHvXdhD2EAwff1rlu7dbDKoFU5/JkElzlcDUKGQ4il01Zy1OsMCINln
s2qAqV04A4172YhpqOJNB3p5CikBktaLiMJ4FSFNsIpipK4/uTpBwiqjiL1zdBB5g1A3dcn4PW+x
Ybh+vQtv45zHIYTRbmfwKFnXN3vPDfjX1rvAxSo6ogRshPu5sFJ/juVI2VB1pY36jY8wDSF+Z5rC
LgEJZX+TcxVdv5yFxzfncvQdtbjowJ+GLDbSgA5MHHKC6tvnPv1yEz/sFyxeDSU8p+DUJU+0+EKc
G2dts7D0wy9///DRhddPpWdLkAKNC9sTswDvS2gBzgfoO8GP679/Yc78P+hGMFQlrK7JabikShbB
lL7zKXW+Xv/0pVdptheA4tklFfQ3x7FsBBw35b0sYFygcfc78NayVpe+ZDYNtJzbCo476+h51lnq
7LEaNCga3U9iO7+vX8fSo5hNASQnhNmiYUdkwJxUYv+yiP04tkm5MsUsPYXZFABRd2L81Jcnq0Fe
h6ycIyyC+cp4XjjozVV/QVd2NZQ01amMfX/noqj5nZVdsG1I0kYZ8aYtU2CfgEWpkAuaV2ur2sJF
zfV/qnEn0qZxeXIN828h+qORpk2xu/5Ilq5qdg7IagqntUUqZGDJqt74wqmfLMaSrTtZQ4SoiXcY
TVREYiJfSTMmK23hherOXNsHdYTt5UXDTr6n7bPvZO3eVb1+auEL2jMY6U6Nqz+Xqe3PpX4OrEG1
Yg47Yc90UgScfPhXbCVuUrayj156Rpe/f5hjcgkhtqD5eNbWVN2CyjFssnZKVxpxCyPTmw3/gigi
/FjZZ1HubX/cD/HvRichhd3j+kuw9PNnQ5/0rahZT6dzqeWui/3dELPnz330bMg3qL3rqijtczPY
j4TED3meypWfvXRfZsMdxWsozAIHP3v4mmG82f5+6FDGTn5d/+0L09VcnedkSW3qwq/OhgJdUHyL
fSvsrZUPX7jnc10ed0Wnubb8k87cx5gP94x3K2N66aNnYxo3eBCkJAShu2UO9HugNj3oHNdvyoIW
GP7M/77rUopAmMbCpxfdcCuKTIZJSr4nElvWDRG8OSeKdDcdmBZ/czT3WjTjStNi4YnP87ZEPdoJ
mZhzMlDGbagbvAU5BOaTgXa3XSP+Ln3J5bZ+GMxUp3HbtQgdd2kJ3VP12sD3H3j64Lbt6/WbuPSE
ZiOaOURDKJaACjSJbpM4Yk/z4XMjbi7BCwRQMAOT6ozpVe/NBEwLL/w4uv7Ll8bEbDwz3oLwkbs2
lOD+nZ3ys4Ol3O79/ec+fjakjdtpOC/a7AzwUMhh9x9dcZPn/efm6bmMbqBuUduFY04BonbhwAKW
Kv1z/ZcvLKRz4ZygrBR+Sgf0zlMG7nvyZwKsBoAw9cQTasIOAdubcrAiK7VWRsPCYXEewIVsK5Bu
KNLrWySVMo8Cq/aQHKfODyfYsop2e/3K/h4+/1GwmAvpRmn7HuycNrZsvmbbuJbTpo8DEQJkMNyj
qu4DYYSmetO77WPQBwrbRuwdEyPLw+TAClsMnbkoYzuIuN3y3LPJx4PlxaGPK/NDIoFrO1WWc2xA
gKg3NUgKW8eCRDDIkOiC9HSdvCQ+Ba41Ke2D6VO9x1sXRMxj1rZ1HRZ1hvhHr0rbQxZndC/9DDyq
6n1MEeZJC548uLCKvzt98aRMLi0Y1Kdg51qgfCBiNDvkTStDWwWAvk7aomMEtBWPMnhrDsyDIa0e
imkPJ797hnlzBMxIoaGJ7AVEjVt6B6xq95iYdnqoOo3cR2Dora3bDu2tZUv3NkbLZOVJLL1jl0H5
YWaqSx/MOY7X1+7cnaFTBvyReSXGpjCUxz8KCuBLOY1b1k9rIuSFyXAeN5bhEOMqQ7pzbcX9ZiBD
FsJknG3qoqIhLPDH6+/YgknK/z8JIph9Acna9FwiqfGsHC+goS8mcsOGJNnRCZFqeVtmu67zLigF
Awd6nTRkN7qkD1suzdexSBnm08CKVDAND0NvsVcHBp0L/oWn310E0D1MjbFdqH9i8gMb2ux5TCsP
3mRqyWjMBAhzFW8jsF0cmNYrGNDr1tmKOlAHHN/RxMlUm7yqNO5PQes2O7AOUXPmFTvCoepEYlI1
DgKdtYOf0XsRjIlfvVvDOswGjEoPUgErAsawvCvalj+kcNZFbpzDNuPkwwFZx9MuF56Mihz2x4A5
wa6cCgLmnNXf5n3qoQpdqF1lzBtyiUjoFSS49X1uTrzj6T6vXO+oja6iEmfRqHRqc98pzTYIF9fh
CDc/jPBu/2yxPtvY01BEeLDvQxLXsKZnn9Op+H+7iB/e0ILj+pCeizc0oN+CbHzsqfvaJ3pNB730
Os6WH9hdIIKqTXpmFay9SR66yHadtIAXfy3fYWmQzZYgDp5EUiR+d5ZYOTNrGJEr4P3xBH9RY3Vb
w6G2yR0QBYBaJSvjemE7MJeDNi6z0pgU2ZnQ5m7i4nEs6pX1eumjL2vHhwcC9zCiXEU7nGGl3gT0
EYCHT37ybJc50ligYlZmZ/DUHpkJ0Ghjw+cEsv5cBZqClWVk0wxnOp4x+0ZjuRaDdZkr/7GYzfWe
rQ0zu+WT9JwzBTd7dqA6uQEB5vH6RLb08Zfn8OF+g5AkUqXwgtJq/A5/SNQp0DD92vtkhfgv2/bD
FyDilLAKRsgzZ6hjAgvPBt4h4ym4yXi6NVns7EwbrD2HpcuZnQztsSVNk3sp3kz5OiUJlgFyUCn5
3H5sLv4kiF+wYUdKkRLodLuyA1MNO9fmc23CufbTctB1TEqKZ1G+eQD4uCOImFMQpeLlUw97LvvM
JPQ6OsUQqPU7+Mtby76lZs2+4P4d/v94Vefiz1TULQVWND6B91pihWiC+CBoh0wYkzJQGLir/hSD
1dnHYUKleUOyhJ5io8BcyTrbenSH0XyjtV36wPJ48rkb2+zb2PHh+3DByfG2SL6CSci+5SD9RFUL
OkFIlFtBcQbN0565mtwkU2seKsg8HkASk6fUdtmLhHt51wgX2ypIUXcNSlJAlDXsZ+I0/I0nutkg
yhncMuzD/Ce4Yt03sG1hqMxhZM42HqgldyZt84g4eX7IAI6JgjS1gGMh4pw5Wf4GyS7bOkmqt8w1
BSq1Y9PfeHAWHeIaOa6ijMfD4PQkx45apTe5GQIwNFqIxgMfGIQGTMKg8aw/AvQW7FqktN/zkaj7
lBfgsumctnvj02Y/srI66slutmBY+j8NoB73heR0J2kHAmXa8PgMFED1XJeDPrv1kJKNn5VwIyoU
Gx99sBp2sYiTrwVII5CpQ1KMYMDM3TJb0T9lUKPDMVTeozEBLp9VgMb5Fwcj0wLgHyqAcujrJASh
pH+HkqZ5dvouhniGU/3dGwkScpuBjTcFyC7VjR0rEPNkdke9WKNnUTshR3rnDSk8Bmybr9FBBGGy
bJW785lV3uJvQFxfokFA6ci2vHWAgUqSAvBCApwEapk3EOIgUHySPgBLvvYBAGmmrYBV/sVlNv3a
AoFwmHQ6RlXP8k2mu1YBrmRnKLQAtAwN4RBqcDcjkiZ8Ax0bO4L+B34ohZg3TVkMsHU+3dRKIt13
GOODlGo6cQzGg27MGA4Vy/YN690IlI4Azkrp/KTUmFvQSLxQB1bwPKkx2IFdZu7r1CU/0ebn78GU
DS+gdeqthbiqd8tP7HBEkWYMsVHkoZzI+MsOgjC2mjYMAIudAEfyghtgNENq2iNw9XDbD8FzCU/7
MPHvvkyyUPQJIjNBZw81o2daqCeSeNVO1m69bZjsN7haFyzSrNmCP+r8aAuFR1UW/Vcwmvltbye4
qQW4mabj/ilXTr5VJWAigCKi8U3r4QBXKUA/eQegA697AQ/ZVNzyOHF3MUTWuyRO5Jc8wG/OCsQ2
h5Pb2KG20AwZ0d26yyyYRALlifvKkTiFMOneuzzutzh7DJuSBRaANAqsHa+0/F8dCp5hilGpNmUK
CK1CatWJyHECLxSPyUbn/4Ei2u3g9Fl8ztEuDS0v9u8mx/efgKts9o1b20Awihjlowwy1Gxogih2
gu5As6DbjZNrh6BCgsSEwJBokn0RMb9p8BrYbCdkCVlJwNB5QeQA1MSc13o7lSRzT9Bmee5eugmJ
QBkSEW3wv6YALZ4tjpc6E1UcVpkoQIZ0wZ01ACzBGevti8ztf2R+Xouocqfie5PkyCcWVf2U8rJB
vG+dvrIxkD8xrOsw0IkKA69xvM2Y+ArnNCEtttOVwzbpKHgc2pZX3xeqyGCUcUwMEt+AYmIucW/C
pstsQAycygenCNiMxx6yomLLqAA8IyAMHn/GzEtB+/K2D2y889q1xyeAotg+zyvreQJNEHIjYtsU
yhfAzUA08Zq3ItXxdwuUKtA2kgnoLVdN94MGwBAsrjF4wNCgcFl4eYuZBkkWR3Qy+YFOHUrKRo5A
fcRVg3ArYGno3TBgfoIbZ/IPBXLDu3tpT92mihvwlhuryn6kF1mvmrhrNsCl9w68Cb0E8xqo5Gpn
IKmUYaf88XGseuiXKuMX2MX1WbVSE1nYPcz9BG6HrnKjanPqHRchrRn2KVX2ZlghV/agl73mv1bI
yzHhw2ao5MhSaUCMO0+dvgHiLRRB992KEdyAnRfG7ZopaWEXPXcTWGDGNa2Hg7fps0evRQKs0GtV
7IUqztw7gLOprXKOKk7OMiCTc/emt4Bz0IylON43oETRe281uWjpkcwqjyTVXPp+NpxU81sX33z7
PvhkVJpvzzaLcdzxhHlDdSYerOAIBAaog2CSTDe6V9lK0WvpAmYnwLouJsGQiw0gcx/lyQ1ITGGQ
rymCF86X87zOtkKOiMNzdSZ+Ke5U6nKwDwSGiszOPK36lY7Ov98nNvcRZNhAFdJL6rMTvAfpDl36
T7VE2Nw4UNQ5NkVlLs+my3e0xt4HXBTA9PZi+JxbhM2NA42KeSsHUp2But0UTXtKdbkBJHVlSP/7
+QIQ/98h7bQoNtVGybMSzxBQb4l1X9C1Rte/Hy/7P8tAPbrojsj6bAtV/+E4f5xaj6hnr27hw+ys
aaVJsnQRl+f+YV5K8m60nbLA8wX0TPHyrRPfu7L/8pljBwtmY5hxp0ySZAL2Ech8NTTDztHaBwAm
TVdeowUxDQtmQ7n1+162ApCwDMSSU0p0iQJzKl+GAJQ9xEjYN0NTnccWRaUsUTdV4SYHCYjKthRD
ci8mAcNKl60VMZYe22zM4zHBbpAM5TlV1r3ysR1zpnyT8/arRa2H6zeV0KWHNiv8WLoBlRhxm2eN
Hdrz2A3+Lcg6sQ7bAdXGqewvubQKFcG06PQYQpARvCkTk2dXwJwCUFXf/WgZchwACx6rO12hyJDw
pnzyUpQFIkeM7g9kI/ASKxMK5xsNTlmJdBC/DrnMJwjlmxqLN0FFxfX4V4QQd3HoBRU9JrbXvMrG
Ay8KOnrpQWlcynhjhtbGbpcGzRZDvgM1zo2rB9ABzCN1gixM4Qu1NgSkXeDUjfkmkQJtby1d8lfX
DCModyze2gD1gX2rrR/FRPl3Z4L0dW+pQr9wl9dj6Pjt+Cxr2kajAddfF7baVn3uHxqZebc9AMdn
USXyHqZ+iryLUgH6SrrcRHnX0mCL9pMCO5wE+Om1bXVR2mnrNQXNJ9/Iymr3Da2LMPMSATTzJQtg
I5MqfrQtGuOWs/arU47OF0tdkGYEsGTC84fWl96BICEjLGpOfrmlFSQ7VWXDzofL9hmMlvFe5jbg
RKTC1j6bTgOQardlwdONg9be6ULvPla0QLENvjckaiBQA/S7fpcpbrBwTT5A3EA5PwAkl0c1h2gr
tjILmC4CzK2gFmjMWkXaHuo30U/pbhozfT+6ZQoIqFPtRGP9ECqtdylzY7pJ+0s0I7go1Sb1SRMG
UO/UyAlI8g1M4C5otBjLHdKcvwmkE0GA62T+gzM0AhYzcK3uO00Q1iZTC+TGdECKTe1I3DicMs6Y
1tUdwbETqiADYmCqAHoEPxmBhH1TA1af8MH5OoFufaRxgvlNjIGf/Kqzhp4aAoU5XE0K5fzc77xQ
BVX8bRxya8PLFvws7qnQgukjsmTgYClBNvCdbbwA3z+MhwJn2C+kCYaDSMklt85rTjqonTMyYrwd
aNzNOc3q4tkeWQ48pp0d8VZ5IWirzSF1VREitiu/B5Q2CUE50SfUHbqN7SJkhlLp3yLxhADBaLXh
mFnevWE8rnYj/utzS5IJdGdKbgfpYqMNAOKBDbYGgF3k36AHR9gAj+UWsLd043aJ+1jh+cJAS+6R
TlfoTTs2cGgWtmTnBBvUm9TEYquZ9t5L2Xu3pd3Z22RCsReZBezNpTQ/jLrO4b3EFn3DtWnvAAq3
7oIReRs7Py6zn3kK8YHA4ejF8oc/Xg0KmlQBDt4acSvEG5xdFRt5m7WdeRl5UNzXDs7IoPVO9bOV
jAEaXhd2KMRjRXWgMe9h6IAwaiPdmtNtw7k81NwB0xigX4DjFGbiooi/dnnc73PARi+RHpaDiQQR
yL8c4NWzUAaeOIBartyoQynhSw38DmAvpNBqA3Z+/QVHo0lvW9bDsTA4bX9T2NP4LUGIOUQDHkJS
HB5kd1ZJ8e8FswF2rUmOc0wfDyPSORDMjakxKdB/sX3j/Lw+DS/sjOaWLLRvdKOB0zwX5fBEwa9F
hMrT9Y/+27P6/9MCm5uy0qIPgPjGros96pvs0GxYuGs2xzyK3+AJUpH7OJ38k7Wvts/p6UBBTH01
K3qnpcuaFcsrBRlM3bPqzJAwq+Ef9NaOJgur1tyfNea6gc8C++GxtZ/TFhy91L0tSvbn+k379+mE
zW1UGA/kUm2TZ2IVe9Yh+MRxnnLZbjWYv6Ue3gK7W9l0LN2jy98/bJowdQfY+uEewYLeRKMGYtIq
PL67fiH/PiqyeRLyGBPbD2JbwrdWnBzHjezAfWzJuJ/qnwpRFte/Zel2zfZNhRnQNRb1AEnb/zi7
kuW2eWb7RKwCCAIgt9RkiZ7iIY7/DSuJE84zCA5Pf4+y8odrilXaakGIBLrRaJzBOdaQU/fRQH1r
7emhSYenjEGJJu+q66pM1yiLzoZH2BLnOHCx2byrRNhvUQvdW0jCxytfbel9jJqoHETsAaRfBoj5
J9cjd/A7eCttdSjaDMzM5llE9eHyp1so8kwulcszKO2mOJnC9gg9JIjwh46fD/kGGtfXjXB+yU8L
LJmxE4XU0qdmVhz9T5io2IU+aW98daNx7Qp06T2MUI81RFdhLzadPLQIJokCrY7gUvM7gU/Tde9x
HvnTe1CoiULCPBxPQLmexqi4icf8prPSJ5qX28tDLESLybCiBAZUeuBpAMugTWTnW3s4xbiSn1nt
l+n3y4P8u3P7IiGbJKuUQmC/gStd0P5gP5r7+SU7DfCPg1HKj/Fn93Dy3lEgk/9dHu3re10hjVMT
ZPZSu6Ugrnazg5YEzFpK2ABrCj2vLCpPNIua3ZACKernqbaqPUyg2pWexUJmk0ZWqNPUxl7bSFQQ
5SkR7IZn6e/Lb7WQ/qWRAyisXR2Y0IlTEv9g3jndvKH+WsnISw83oh83Jmxo+llAQWt6gf7rn6mH
DnjUXCcOJUyiVas1jDghmw3nVqkO1GXiZmhYtdJkWVjDJs9qYGUEWwpgyTIp6gNINNljzC10Tau5
DnpQ7v8UiVzrRC6sLpM0VaIw6nFlLU6iCP1K/56qDsekCaYZ8YYlHQQtG6j7X7lVmjwqmEDFbjXg
ZjMBy8THVUr8bstZ/ry8phYymMmjqrxCpbDfG0+x8wG7IL+e1bk17nvwVLw8wkJACGOrzxJ38Opy
xKnHzf4WDvvpjPrb5UcvTYQR5tCkQjMdvlNB2qQbZ7YDXNh8670Zt4vZCyA5Wwmrj8Fdk05b+lZG
aCtopOLkRUYIsMITJG82Pe7zPPj5gIi8v/xGSx/LCPFhIqJH8T6dBBGo8JNki9tQujITC5fMwqRN
TW7Beh6xEpZ4cJWDDjXfdLrttg2MrO7nqIMxetNzuHak5f9KmpFs6+KUwnzeWfF9KXElW0D1P8f5
KWrfIObnHMOwKgN4J6Y/ej6UH1burvE7Fj62SakirHA1pI/R+IIUjl/GsFcBfvYxpRPxi3Re2SgW
ah6TTtXSSrcJL+qgwtmtHCvIu+gjVJh2OfCFpVucknEFoLCQX01OFa4uQprMOJDMmm9Z+gSbuH0e
P19eNksPP3/ET1WCC+PIgsEdNvCyrN+EzdlLxmmfpnmNcbewLv/10T4NIKzBJbKDyS5MOBLg18ad
lXtqZdEvJG+TUEVwLRJr28K/h0wATGj9qrD8No43Y0WPVb1Gf1maayNb6DgM03IifVDEdC94ecBN
zGbso3s3Tk+wVfpOeLKG3Fn6Xkaq4GWmCHpsadDxHw0LJtBtrptpI0HUuoUFMrQug0anx7JqXkfb
u9Fu/HH58Uv/26gCZkKhsDwmgJYkDhCV7otNur+XH71AJhAmqcrlsnOLSbgn+3zNHQGdu4FsR74r
LdhTotOW3IBa0/sjxDYDB37JO5j48evKaJNYZckQhQE8K05J80v08H+BuwRsSLaRfWX9ZMqmz3A2
yMIZuvhITnCddur2Hq9E9iV8hFfy90KcmEQq3RHIYsNr5AQHwCCR966ANpWzi2HjtnreWBrjnGE+
BXoYIdQLwtlJx32l/DHLhq0s8+zp3z17pZ3e19qyV8q2hbzlnJfhp9HU3KLZDIxx0NaQNYfFmafF
nTV0V866EfG5DSGtjNjeyW1tmLjlXnQ7wwtrh7maDhOuFw+Xl/bCXuUY0Z4BflFH4G2e+uaMNe/D
l8mFuXNsJbfEXaujlmbGiHxRCBvOxR3EeaADD5OQ+JhazgdR8tAPzZuEWfnll1maEyMFiLyfoPKp
2Smq+z+QR98UWfoTmjA/r3q8SbSarNqBcjRkemqwll1ATSa0Sul16cskWpVxA6YVQa1JRn3KqvjG
iq4jwwhT+rwBtqqCFBKD/Kx6BxQJAiDZ/B52A91e92HOi+tTLLg6bgDm6EjANAwm6ycwgdGqv676
MMlUuFesRMrZiEvKe3vI7hpIfOZWdl1iMtXLpxhuJdNcVYBRF/2NDRLJE0SYqluadc6WAR24d6tk
tQu6EG3MiOoUUjnZCFvu0+wNH51t39opkIZ4u3cZzmtIjaVBjJBmNqBfjRzbIEwAC5uIB8X+PED7
6DdX8rpWATMiunNVozpc3QRx5d3TTL+UCV3pQS8EsalnDmw+55XsPbQKhJ+hZM4KCPDz58tLdWkr
N7lVE6QcSEk1CSAH9toIOzvhQHGIXPJRwkW2zSlMDnDA8KZfEATcXR50YUZM0hX4QWmEq2+Atvgv
3O/A0ksC3Znf2Pz18gD/YNVftKhMjpWdqyx3QDKBw1IZngCxi+BgXjUvovH6ezfV7XM5WxQqo4wd
Gk+QFxgm2fdjZZPvxCrzx34k5Youy0KtatKwBm8COLNgTaBi6C477S4BpH8AtQL6tnc0/NN7K1ln
6aueF9CnrCNzGGyUOPCfmIZwXZMJoHDVazgNb6Gsr9OpFiaxCFhHjhNmR0+qh6OxTyzhPaQDjANl
Nxawf7PUdcoVwqQWxU1uu8lYk4CGuCdTVG8nFr3bXB0vr5GFuDI5L7CGBEGUUArPS9L60p3Cj7IU
0SaCJebvy0Oca5+vVqGRFVSoqqnvS3Zqq+YDqudBTbyny49e6JfYxtZutZns47oITx28sHABCVlh
m2ySsX+QuEyilRvoTP9hek09fKFkMbkuomBojYXTHMT6TYrurIsIbOhDx+odlW+X32lpjHMEfVrA
vMwtik6ldxrktA17ADBp4tvibzJ4vgOiweVRFubd1EEfJKD1ZTLSU+rMRysqcx/V3ZsXzu7KFrqg
vYiK8b/vMTLejMXA24COI6Fb8LqTTdrZ5WscxnMN+p3lQE+17+FEzyCmA+2o+KEHYe9xJLoGJ6pq
s93EG36qYNEZoPnMnz0heOuPcwZkBPS5HiIvhOSXmER8U0ovCfqpjvKVc+lCHjGpNk5R121HRhVU
Y3HrTgDIdzKCNyN9YRQaGZdnYSE0/iGYPs11qL1i6EAADNy8V8BHgIApunQtFS7NMfvvDGTTCErD
yNAvtr1j5IYvZWpDSrx/vfznF7TAwPv+7/PbMYX4hh4JOuAAWzd5ASsxbld74I7/0jZK9lZW033W
9qDFpjk7whLPuXHG0Dp4Y/OROUm4jYB6uPEK3X7jXo1rfjior6SGpU9rZB1g/HD5rxU5pTS9Q/Nr
y7J2ZYtZerSRdQbRUy6Itk/eJPqHBOrZ+y5Ok5WdcuHpJi/HTRWF5WMCFGTsOUfVy+HetZvw8fKk
LawJk5YD6rjsOzlVASyOb+FD+jEUQGfIeqUsX4gaEzQN12sNm26bnHBMvY3K75P3XQwF8E5rIMil
/29kFRpBDEXSmZ3cQuc/RaXg1jMqcWJDvspSW3qJ89ifolInfQ4fr6ELCutWpNU3Qm/hFn6Q/VrY
L6R4EzUdgVKQ2LkADBje0714lvCQToCGY3GBDr8+XJ7qpdcwwr/v5jKz7Mg+JT1scEhNT3grWPLm
+iTbaWW3WpoPIwfwBAahuM3tgrnTjx3rDgR+wmWR7S+/w1IwGFFsu/3gJnM/nbTmKIyzoAMR4/Kj
lybBiOISElexR9GasyMIxmX8t+jcym8t/Qc9vRxCde7r5YEWdkJuAqYnC3wmDT2WwP6f+jHuxWk/
HvsDBSzBV7/Ei/MsHqJHchsG9s1zfhe/Jr8uD/z13HATT93NvaXhKglmSvECHRUAy9qtm6y0or6e
GW4iqRNbjpmsuj6AEed7NvB3umrjtPRoI8ZBg4vKiKHp0Ur9MIvkyRWQgrnum5y/1afYhgM0AQEa
kCDw34tdTOnffK73CMB+ZVl9HXXcVF9PW+iKpGA8nrjKxX0asvmJZBk4aKAcvUHNf1opHZbGMaIb
/hOywiV/Aw2TLPByeptO9UlD76FclehYWj9GbJOCFTaZUswDyClOUXxvGSheqb0mz/D1mZB7RnCT
rMr42fz0VNU6EDJK/DxsXorR+eaGoChlabstB3RCLs/8QrnCTVF2b4RlButLFFuO/gH45smSf/mQ
7pNwvm+KcWvZkBoQ/WkAEHUjYvg4wvob+gW+Ag1MMmCekwxoQXZVauMmWDBKCKQGvLEOomw4tYId
wnlcWYMLE2diBSmIDazyUPhpET2UvHgkkQVzePbz8pdcevw5o36KociJBqfr5z4oFQTqJGWvUzFX
flysacN8nZq5CQvMSs+xx7BAbpkehL5FU/XGY+GegiLgWNd5S3ITHBi1OnTzCjelU9l/lMQLGjY/
TCq/TuKXm9rqGi6s1HYs1HFps2dA7vJVrtJCu4qbeMAKXfO5mdseaH/xG1k4KDzrNWIMmNY+2zVq
+sYi9QK2IEw32uuM3LhrpAMehdoBMbII3LnaSRrdTl0BiZm10nEh65uAwDSNigJyxXlQlxwW8BLS
/B4czK9bssZmr0fG5mFSfTClbyUAwEL+tvVKIH/dhOAm9i/KskR1AttsVg+4gZvyOvmFwoJshDfT
3x3M6R7IIIZXaAR6EFCyx5VxFzweuamxrilP53huz2yjzs/bh0TdCxem0mnkU0L38LO/T+r8VKFp
oKoHGl7Xy+PSiP/JoiovB4h0WWOX+nHo181mzvWuOBMgZj9Kh5Xm1EIeMIXYE+myPIbzatDBj/A1
klW01dxiv8sCDIA5jaCFVDbddUvERA3OIfpgrJd1MA+4rU2g16R8t5tXJmshZ5powcZGV206P12N
b6lTbSJ027zVA4VA5v3/LTaoqf83I/cwdLTLCFsbigH+09KSgOYMGDVUiUBvn4t4ZUKW3sJIAblN
hD0WyDuD7e3KsIT1X7LjebhyelxIASYeEDahCiikpAxmqzvC736fMXvl/mDp0UYCYFEr8CWh3+Wh
zaTL6l3LZAWZuxD/JhAwS+go4hx5ETRnsQcjf0ts4eNgBEzAbH1rtLSgZOfxnSvdK8tYEx7IQ1zO
DwkaRzS3GBSR+r+wbMn9XrPrTM64iQkMi0mV9thAO0sVCPBqn0O/dXRPobjOJICbOECQGQWgH3QI
avup8SLwhcH4mFeqvYXa0oQB8rlyi4x1RWCV/xshsyR5v4E28CZtX6XND+6aWdTCujLBgH2u3a7N
PYwD6YWpzY+uYCuNoH+XT19EtamnbiVsJKrEWcVzerXtKUk3XsxY4Hk0Bt+/ocwPwY27k40EKtdT
4X7MI+et8VoFKNAg/MouJj/tIFFc0sL+m6chxE0gr+gPiTM9g/zI3j2bMjDoc3Xbkxb+xk1R7mwm
yaZJsn5XDThQDBrAlsbL8lc0YbuVPtTS/BiZpKu4THEA6IMwyyc/juJ9w7tN6AzvshMBz6j00Z2+
rmAVxkFDzywpxmkuQPbzNm3Id4W6KdI1gufCLmWCEF1ow1dFGPcBgSy7bIMGFzWj426j/K6urnPa
4iZ6cOot0VslBlHdu4r3dbIG81n49yZgUELNOB143QcgqzFytmoAFCP3bXQF13bWhRgxkYKR54QK
lnNDkHptD0Yx+a4g1HK5sFv6++cd8dNZBEKktB7phEq4ZxMI42nq02SEpRpYk37oOHdZmbxcN9R5
U/w01Jzk0H5grA8AAkCbvvQ1FmlWeDgfIre0w0odsvS1zr9/GgaqMrVXZDWYRFn7bsliz4m6bhPk
RpkQ9nlWWk2JKrhVb6oL9ymtrqtvuBHPuM0BhRaWJpAOm+sd2o4EEkx0KP0KsvsrCXGh+uBmGAP/
K0MLGy1x+Ca2vINbto8RTCUuz+/ShzdKhNqWU5ywUAXdxA6zZ297sXZVsvBoEykYV2HjeUU0BG4L
w5BY6fLV9Zp0pWxaqP5MLGDNIVmcdhn05iCs7VTVrvcgeAO8fqLFyna69ALn8Pu0KGFnRzgvYmxz
Q7kDqbr1dQZm5VUf3oQBRlOB3BZnRQCyNvNALq6uoxpwUzy9TyDH28QJdhnZ/wlLh48+k/EqW2ph
QZpov2mQtOuIqwLGq+ZuGKfsBYgnqG7VIltpsy4NYYRs1yupWe+pIIR6J9HZdkCo+b3K1i5UlmbW
CFwPSojpRHHsxvH4FuLRLxB3+rhuXo14tap+COEXNASDcPwOXKx2Ldss/WkjVLNIjVba4MlRYftW
NPrVmn/Qwvc20XztaEnldkoHWcyDBPdkpPVeZcR2lz/J0uPP5dCnOEpaJsshJ1gxChssCV/zM/Bn
ytaAKQvboQnqo07ZiUqnOgh1scvFn2wk4IhGvgXf8VyuCbUsvYWx6QroiEpRDqgZdH+vLOdGVewd
PkLXrXkT20dIUdhT4+gAOpq+SuybTJ1ktSajvfTnz2vq0xT0yZjNMdx2grCu9DanoIP0Gb21cghW
XDfJRsxWuutKBgZwQM8qVqkISpL+murq+fLjF9K9qZHeqimUqsILdGHyYLU5CPDCuoPqxkmm6uXy
GAsBZiL5oiwscjnWKojZrWOVB3sUK4XC0go1QjeBPF9i23gywAnPKiX7xtVPXTQfQmzmuhzXVGwW
TuUmok8ypw4Hi+oAjpZ/4yk5NmOrfJslD20HqwUFdnPnQYe/deM11OjCyjIBfWPNOwbvXRXU2Hg2
Q4LxQqWoP8Tt2lb5D/f1xZnQhPRl1iCyYW67wJFD9S3FrespUgVAZ55qIamadNgc+m8jgbwnJJtT
AoE761wlNYpnuAP2JN1AAbEc/VBwsstnO6p8q+kTAdRUXj5MkAb5FRHST5sUJioQ01BQAoR0d9tu
3IKv5e+lL2UkEBhreGLKhA4oA80QunmvFS5kfDKuHQsW1q99HvhTkIP2MdleiwES55uE6036fjku
lv64kTwAOE4sqMToAOLeSfrRp7fd9HH50QthbSL9YF8PYyrVtoFM7ar2aZdZtd8RoFgA++LlXVgo
sr081NLXMfb8iEHyb5KTxv2K6zfj/Qw9+uuebGz5LnrS8HrHk+vyf7z9DWGl655rZA3RWDEZ6uH8
3esdRP7umF6z2Fr47iamz/LOHQg30UE+j2fRuux7W9YHngAyBMn067YEauz7Mdey1mkWnlrg7G0K
4ToIw9vRWl92YUJNNB+FAVntJFGKSguOAHKYqltQn9cuT/7BKb9IOiaULwE3W+i2R7gWvbyx4jn2
C5dA47TNsIPC18tP5rC3fMu14n07ZvBItnWxyUUm/UGVmd9X8/A+4LJ1CwcAsCRChms2i0CsV/IQ
mp89qx48Jy+uWy0mdi9O6sbx5lYHpKuq72nmpXdKpe2Py2txacGcJ+FTbgFzs82aJFInL+ewj6mj
6GgNs9rG0oFtXVZ3u+vGMcoIaNsmRRuPGpX5DNcACWhI4n2fspptLVwcXzmKmQuaHML8jtaBrL8p
+aeI603SHG1n5cy+tDKNhDCU0H1tLCydrv6TpL+8Yg2fufRgIyM4lEDSieHBLg+wuUHcIbouVk0A
3jjjH8/Qg4Pvd/GaEtpBAjV6SkP+/fK8LvxzE4JXef1MSIh59ezhhRbeQz5FT5cfvbA9mfA7QMU9
F2pjOogt+9EJ3WOj5DeA1beXH3/OVl/kAXKOiE8rf5bQ981nAiATUd9jhivzMLwvWtn7jJ/bh076
YWvcdF8ebek7nV/y82ilNf87LgUOeaA6ggL12pl36TOdR/z05HgGkbXp4CuAWG1wMkpLSJaConv5
fy893YhblH1jXxPI6GjX3bVj4jNib9FWuvz0pa9ixKtLZdRaBP89g4bRYN2Neg2wsJDXiBGqUD+z
rGkeABeDHDaxps08NLs+fRqLtbpj6csYMasg/ca7szGC6BhcvW7pGec9rZRmX38Yx0TZwZFxClvQ
j9CG76GR/EDW/K6+PrE4JoyuZVAsEzlOEg3Ud7q42lC4aOjy2YZr/dyEK6tm6e8bHTavReuBCTQe
ZCqfIUCwgWzlt8tL5t+p7f/HrWPKkrrw86nTSaOJVIep4zcDJWeRe2cLxXSxhS4K7tVLJbeDKNEr
cEtQn4gD83OoyqTb2K7pjRcBZGJ7fN5a2gORGWepwGrr7hn3863f4w5sU0zgKiRu6d5zPkG8GN7Z
FNrbdbEP89jFjkKHewmh9IMNxXiIkEfONi9gMhUma/JrXy9gmOz8N6xLT0ETHHZIAWxtmJ973XNX
dy9qBj92rI+Xv+XSNJ1//5Q62twlE4T1O9z3pY+8C38CAb/GHf46PBxTGnXqEH9aNDoYXViCt07m
7HCjaG24HLTjgxyQQ5c+DauNoqzfqbmS+ymBkKgvwmwE+mKAkU7X9a/C6cpbmSbQDZwb16/ihOzg
qxZ9K8DJeCXc5ttIN/0eX6XZ99PkbnGrARRJZUf7xEva1wiK0ScmoPvjW9B0jDfxSMu/Tl/aULRv
9R5wbjgT6FSMD2U4VTsNC6udh1W24aia7eKNSOhYH3Qu5BbIMHIP56n2WJM+3jsly77RLiJ/IQOr
3oZM6Qcbzzh0NaiOvWe7N0hwoe+ljD/EEDWlfjwDSrkSZUtLxMieJAVwKoauYcA5tNHLON7DzeiF
x6W9YegArYyytEiMTArDlCY/1yenKnwGQgIBtybDsEDpc0wQo8yY5c0g1J6G1o8/sgjy8JvsT/cO
NZH8Pntn1SYs/DUA8cJ7mBBFXLZUKq8wGFwu/II+h/PKUl+YBhOgCEUpIIerHAkpPbkJJLZ5AZHS
3C9Gvb0cp1+3fxzXSKdulVppb7M8kF300Wmgq/voCXD4dJN0EMiMsmPXWHdVHq7k2KVPdX7T/+SF
wdFVgvTtTO9OA4v4tV15ISmYMEWIPrf9AJOBoHZrb8fsTkNXsxuPRc3WmkpLs3F+p0//vRmgqunE
bhYU+XzSvJgD1YzdXw5S0h0ufdZUppY+kVEXhTqeiSsgy6yKdDdq7wjR1afLs/11YeqY0MQaoqGp
DRXQIOFCHaJ4VK9jA+MPx8EJHsC33G8HqBv7ttcN1341I8h7KxJ26KHWHtsBTinQjoXi6q09jz+j
Xl+327hGwaQ7nbW6Qkk20fRXQuPfc8TWUslCWWPCFrE7TwJmiHnQTGO/KazqpZyzIC7ly9CrO9bp
K7OhCVMksWcVssMVvTNG2wG9s8ol19V8JhJRQVZY9omNo9rQbBV9J+GvywtqIX2YyMMzg3iebUsF
hZjcPznrkr1OOPjycy4f654lmzadLKh4i3gLyzV7f3nYhWA3MYjaSWyR5Th6WrW9A7x2H0nbj1aN
yZZ2DxOFqEE/EAnB9VOoztY9NQgiuw5GaHcQRk5vVFhW25rQZB+5fXk/s1A+lIKGh9xOim9TXEf3
kIwIXy+/K/2nb/BFWWqiFovGhnmsc76drc8uWiHjt3D7gA05ZMnmH4R0+tjEXv9Gap1AFkiKn/CC
BWmQTWCtb4fCgajvXIAgwHImdyxRdUDCvjkquwgfei8jW0KY3EOGs/lpx1LfuXUsd8ns8MEXxIkf
Qgr4v2V7xa9cF6LeDM7Ej1DIrvxIzelDqibr1mkgrgTTtfGR9JV8nEoPVktAEh/AC5063GJY7paD
4fwOzYP2UdUJFI+bavgeiiR5jeWQfNCxiO/KVrubqGvIIZnmCDKNNE9vwXmcn526zHaib+pXoXBP
GrWe/ONWtoTedkuzJ7T5x81QzCOgtdEEvJ9kD2pOmJ+ip+ZTQdN73kdwy+mjptjWsE3yyzLNDuhS
J9Bzq+8bDauXpITF4ECEfNdOib4/PAP2FXjq215pcdAFLAFlQ9WPOeHcz3OXbngD75dJy+qUkqLc
4BSkNl0Cmj7NJ5SFYNffDbG0/siQ24dYiHBrVULdDoSHkKvGty/Kht/EkLPbADMuD5aKrF+kgxGq
x3m0heI2rLEmmC9/d/vO2g8QgX+VoA76EydQ/hYAvgAua99EhEYbBeewDWBo8WsP16EdKIXTIzqH
DrAxtHzMGNOb1NPVgcE2ZQu57nDX1hG65+B7QEXbCvkmn/QclMz729Z6OIRhBh8rUbe3ZeUNB6kl
OCdQn/0xR330kRc2fIfSAXi7uM/WAJVLsW2UnumcO5lOUd3H7gGaYzj/4jWzl8vBtLC3mshZr4c5
WMbPGyAQ2ay8z4qVBy/UBtLYgRgukrA4qvysPAwlxVZF0WPXhuRvNdP4WxIla5JDC29gomgTHSun
VgUuz8hjBqB3EbOVft7Sk89Fw6fyBq49YIhqpQKX3JRM+fBEXanzF7ZQEyMbt8nkDB7K2ChDGJOj
VT9HGk5qWbrTcGS6PLUL68aEyXJ4l/ExxFWWglGWBX57dkbf4AR/+fH/uOZfZGETKZvmSDg5l4A9
sb7Z6YJmd0CL1htH0OFmKh2xtXDW3dWIxl2ds3w3JBa94cNYbBjt2/9FlSx2xRBmT5f/0EItZyJq
FZ9lVRGGq+fe8237jqYvVgo/7aKHHmkKJvkaimFp9ox6dKDMgSUz2gW9crdzeGzQkdB9spnhpJw6
j9e9jf3fxafqyA5h1dIFxI0oivYpucFJ3NsTS1enJmfqDc5f7qaIvXh33YhGXZpCC0xB1V8FQ5ve
ttR9QbVyG3EybLIIvVlBo1Mh1rCvS7FlpIfKmbRXJ0hqVgNUMWDvmbOCVVyYHRPwCn+8iYUW8gEv
SX+Hnl67gZAI8nwIUxMNxaQ9pDytq1QzHRMEOxM70b1sVCBFGG3mEFD6NtTJyZWQFKGlgGsaV+kP
OpZri28hr5qY2ExaBW68qYIR0VDe27hEe4xqsE10Gdl+k6psZTUsTBA/j/8p+Q0MpLCmhuPqEJPk
1uYNu+Oh/fvyUltITaaIJqWK2m2PbopnVw/oJXpwRUn2rHTXrgCWBji/1ad/L8nQNboYvZNXPuT5
Q1z9cafrWhAmFpaUglVqKlWQztUW9Ga/goHN6MJzco0mufTpjdBvJrjaC5KpYJ564DGT1DuijuMr
aXLp0xhhrmGxoWuceYOeE6jach+0TJ+OfGXTXMjC3AjsvFV0homLCtqshyuiwtWmEPbN2cB6Q+Mu
2/Ru86ar7uPySloYzgTIWk3bSGuMQQN2tw04Crt53s275CFrrosDEyNLm3aodRfhQFdPfk8bn6Yr
f30hUZk6mVMpYK+qkQLdoTimET8mSXOT2A2asTVttk3Yrwy0MOP/DybrgFduh1ixjsz2XD3CiXIL
KsvlCVgqA0yobEsKZJ2Kg3MbRiOsJ+l4w3Ddf5vJqT6mswWul0JWylwgLvvRE49NBo8gi0Fev+no
sKs0HK0kq9KVBfjPRvmLusQE10oe4SICHoJB6LaTn4XJoW/GXR5h/kaSvtdW82IVxZ7CYgYuDx52
n7ldGXvpS7P/ph3bticnYdh7BtTohD3W8Fgor2vpmNKaLI5HK6+w0rvql5v8ZMkKCHzpPxv5AE69
Q+qwsA+Y7W1F9ZoTuaHDGqRxIZc5RjqAS/IAc0f4yus23RFrvGnhMrWy8ha2QhNya4t66mzp9sFc
8RHeSDmHdWlaBaxp4rMxWb2fE1zUepU9/VSZ5aCGgUfjDqZq6XFy0mGD7gQEJr2632WqsA8J5Kx+
Xf5vC69tym/GpHVoLGvvNKavY97u0jhayUcL02UCdW1EmeRW453EDFciB4L7VSZ/zZ24ue6fG/t+
pwhYMOeO6JQMJSx1+I9MdWuMxwUpBcdE6KZZ1E22Qo0JNqCzraww+jknKtyFTZOdwqIYYQcMaQCQ
++ItdMbkHifGaRPl87SpCsd6HNO63aYlpptAMC9QXNkP8AKZVl5+aUWdp/NT2dD0uqk6DyjowR5C
ZPz0UKauu1XQp9zGYboyhUujGFmCOswqo+lc/RS1n50pt3m2ofmNQ+h1ucJE+nbw351xLYyMn5/a
YSvWgKoLijSOCe911ES9VOHB/abb1cfsKQr0C92W23wf77UvtsO+Onqn7sW5dYP2UG7W7gAW8KuO
qeNZ2G0eQvYCp7tb9uAe1BF25fsBAl2+dZ/cQZZlXxyjx+E2DcBDDOJTuPNeqhXoBF1gVDomKDhz
xZxD2zUPohhk780YQma14f3rKNOI4jiL01IMf9ZHEF9BlYRnPYCybAT4ctIdhUiuxd2N0DbEM3Xp
3EI0AjerFk7n5WYGVosBKORk91CTLk5DXhfnkqmI/KFxXApvxNLztZyTTUfSGqLgM/s25gXwc06M
W3XSh8DCaVxNhdBSY9ShR7iwjw8gOOjvFcyl/no0jO5qoZof3tygZHUV3wuAjLfSQfXKvUjfW1WU
79NIA1wBnMgLUZHe9ByyxMXZdyA/Y55HPub7gpARfdChuglJP75WWrNjCv/1XQKfz9+8t13cKzqi
u4OmjNjLNpvAZCzsneu00e8W/nuVr4car1bj/tbPmrq8r2F19gzJfgvKrJxZP0Orlbd2A9fmiBfR
dlKu3fnQUI0/pHfWnmWN9cqqqL/PBAwKrYFHm74Of/FC0jcW25HfQCXwUWbU3c0lGp0zA3thpDot
t2E+DXBHpwXsT5XezlWtbi1nhmkeFbl1cInuniaAQSC37qiHQgzDW8TnMj5A1pf9wEE19ENiY01b
oBy1TQxXjYrO/gitpLe2bMN9hYu8e9fJRSBhco7Lb8s75mPE4NFXwsWxg17vbsp6CQ+xJAGcE/bV
oT8J1m+n0i6E/3+cfdly3biS7a901DtPAwTHjj4n4pLcs+bBsv3C8CCDM0hwBL/+ru06t68KJYod
O8rlsLQlEASQiURi5Vq1BCgw6Nxm2AwgALryDEYf65rRc1ll4h9Z27yAQoUZ2LRQ/HSyIaEMXr4R
KuoXOX8diA6OlLadJSBHnl8HXnoTl88fN7ywa+noc5tPwpOjYMcmw3tCzPh7m+Kt0tZd8XhLYajO
EytYWsVjK9kR2qHFyWNi3js4dkezgURyhdJFQbMkKmkFNQvIW6LKOQ2gVnvbFf20Y1Cx3Bn8wjBQ
B5FDwrCIqRJwv/MhrT6B1yPgzkp6Y2Hz0BlkSwSBSiZldprqW+ajxNubDmNBd5ChXtmefh/V3gmg
dUA5rsamVJxXwYid/wmyh+lVHZf0UMe1sUf54YyS+861fvioxn2GgyiR3wCVYWEXJJigOo+/ZHsv
kDyNYAZpVCrb35Yib/YFpTRsrTHd+7EYdqndCCjCN1A+S7jAucSb9wrsY1vXtcz7hqgxQOjebw23
JlE/SP7i24Y6NlI1uxwarNeeH2c3hQltqbQ2kxA0CdWmZomxqW1jjMTs+SgFGrzIlQmFYCiloNWP
Cyhv4l+DkZl7JI7lfQIBzM3cTlboQ5MyuGzFa4f4TOC2bBKFD/uMv00ifbIG8qx8+7IA09Si9kJC
z7mbkINM+b3rvcTZ08fdXghcdWLcIjfPFOY55DraaltytbF5tkJ3sbBydby8q0CWXU5YVijHDep+
DEkjNiQbdk5zmRChpaPlpYcw3ugRngxRXm2KOnKvkZHrqmj1dLkwPjpgvoNKuuAG7gRS2t7kk3Os
W3fF7n738h2709HyDW7ibOnDtCEPNnTBCLbQ6pA6vHr0eAXFXretrWrLuUU/l8w/drKRwdylL2Wf
7Znh8u8pySmiD6Odj6ntyS1VqbsraM0gatqtKf0tuPK/YeTL1ul6Y+xOlboZQGVvdSyqenLZDvTb
vb+JwH2BnS2vzrl16OJmbN81Pz9e2EurTwu6VZyUrkswcdBCPrLa/tFBZMMzeQSbX8kMLiR0dFrb
vkkA4OXwyVA+86trowbrW4lCuymU5WViUNbvpMeb8YnTvPHHgqWnbnYeHZW+1tZ0yOP+hmUXngB/
c4e9eUQ9gpVmbBlqQgqmNkAVsI2VDvbKKl+Yh7+B5CHRLQxZNcfUt/imbDsa+t5oPQvPtT/NLm1W
vM3CMtXB8pnRTr5CDcHJKueNx/eFKcBkt7JKl17ivALeDJEzWtXAKY6xgAixgHnjE8rSXvLUj0xU
J162g+ig+QF1WxNuxruTKbdd5QVQVglj//5jc1jwY+Q8bG/eAOreXYZSiO7UgfA8gEYPUvBdyVbO
0UuDf37qm9bNBhyptQeor+/MUat242xHvbUS6i0NvmbJpuHMtPRw51KrrTtvpYrGBFLwK1O7NDDa
vg0/wTnOOphap4xwBgibNTjT0qBoWzZH5NYl58R7m72Q5DUGDXy3Vpu84HqIlmZTfWtO84Ssu9OT
HlEXTTfgt+fHCflIVHiKdM/HQUUfrx0fs/j3fYrpgPlxNsehszBETKo6qou23KQToHkQbLf2ECQB
8Eb4/o64ybPZFe1Kovn9iWE6mt4FTp9B9AL7Tj7eepa4amm14iuWmtbMeXIrfyJAIJ+gZbGHSPzW
6ehFZUxMR9AnArc3BsFidcynWDzk/o+P5+D9xcR0yLrFCz6mUHA+jZnCmZv5AeP0zklWtrL3r1WY
TkZr2kK09YjoXFhJ8tCVhntSyh2icc690IyZE5IBCsUOm8VKGvr3GfO9VaWZdeJgerms+KktQIoe
4LplfkKaw9vOypuiGVRJENyqKHhrW3BL0SxObgzAgtIAh5R+k1hFenKT2NqxxmJIq7Tj+MWgKS5F
BzZbe9NTyKDYggPcDt58hweZGskBGAZOAlDnt9c283tkJIURAhQ2PBu+RcQDJEfnTx/P2Ptui/ma
Y8k76D5IZJwOZJ7JznJwJHAr7mdBA3TVCYoH3drRY+lJmqPJCKfA/VL/ILwq/jkYNooq2sGrDRAH
NuA54sDmrayTpWWo+R0/863KtmGILm+9+0aadOMlsbElticusyAdSz4A7zBD8jk7+kkHaBaF7wkz
t/a+fDwtC2+gI8q7IZPJULb8SFrru+vV17jb5RBDTr2VbXzBueiAco6Qpqq81Du4Mb2RsXlrd/XT
x31fmGid7jYeB8DFe889DBTFHtI99dl8k3HQlI7VGgXaUvfP4/ZmKyeQI8RaNlx0v3uUjRdVabmy
eJa6f37km6ZLVPPXmYcSH4/PR5I+mk22YY0fqsxeGfuFnUqnux3zPi7dcnQPpu1ftwPf2hk7ZvVd
CmBGU49RWpk/RepsLpsOzcIFjFtWBnGBBJ0eTFq/KKvaFRbSqAXSaZc9Q7Nty7Aby/Bc65A18TnD
JW8a1Vlh6bI5Stp2ZWaWjEIz66EhpDcbQJsGJ3/0OufKptOD9JyVdbvQvI4gpxL9jv3KB+dh6n+e
HNE+NEUMJkdB0vHnxwO19IzzzvZmcU0OM/pscrwDR5H7Ufoq6wPUOBmBmZnwhJc9RAscRmfw3awt
vANtjFs6Dy+JIQ5pM367rPmz4bx5B04SOs1pzA7lZN+3KXmOG3fXVMPKel0aovP33zSfy05Odusz
SLwgcVcOmzTGP73oss5r1j04AwplO48dpLcjDdh9pcIVyFr1+fsBL9Mh4I2cBhSB2rh+MLbxOF/7
8RfH63dg2QhNb/vxGyz4J13APm7j1pCwrENcxD9ryMIE4O2ioICGdpBdDSuBz3k83ol7dASuh9xO
UicWO9jt+EztugIbwvjw8RssjZJmx+0sEh/KOuxAhR8Nbf3V6iCEXGX2nXKmOgAA7/GiB+kg3C4F
Gw4zU/cgpVl/ngvVHcCShJOIj4sfIH67XSmKbOU6buGtdA5bQ3XghKxL79AZkC3OQCXuX+VyX87z
NmXPH7/QAoqE6RDdLEVyhdgUwrKTCyh3No3Oj1k4cRd0kvONk7M4JDXkziXK/iPW0+mxd0ScBalr
WGs1XAv7lw7hNb1WDE07OYfJdry9MVow/9onB275XcDOVdBGh2qGoLBN59Cldb9yuljgiWc6trfp
jMxrDIMdQP1qBDZVcjwlLWr0I9pX/NYHj3bg5jFoiWsSq6hLZ/uTmcblimdauM1hOpY3ZV6b2V5u
HVQ9zU9mQiGTGvcKmAFVmLl7tMp83HPVs+HYAaQYo/Ijr+uINNQEQCsrNuCp7VGd6qjPqq38lW6d
HeM7pqrz6oo2ddqCJvaB+eo+nsQcdlk/BUY23X286hZ8gaNFEOMACCSHmO1hBENlGXRGb23NwRRr
mtm/rwfeewMtfKhsM1UJ7dyDh3KYdk43dTI+1CjCnlBtyhIelp4XzLPY4VAfjXECvLixYRVugp6z
eg4JebKnObDs24zKADIfew8lEx+/+4K31dlwG4jV2g1XiJ6y6V4aadg4+6pQt5X38vEDFgZXBwar
RFaDGm0XBzD+LPLkVFC+Mm8L9VFMxwEj60JSU3IPgDcg38PSctPQmOL+ADWoNFKmWx7VbIHFv51A
InymBazBz7RLRzEE1Sy7yAL988+P33PBaegIYY5UkLRUl5zqut9no78FTWY00uREnHmXlT5C0lPM
1tQXlp6mxSiTPcSVb6vkZM7OgUCAm87IJ3riCnv9NYnbbYsa5sxrnz5+ud/3nO+sYB06TPomlyLH
7AkU5tQhyEUBO4mNl1GIXBwcbtd+aCWFcRoNLOe0t5vIK+R47EyeiTBByhNUpwktI8dI/E+0Ka0A
l939Z44cgAoHt22++3XN5zA38+JOdNT4whQfug3KoSColk7Tnz72P39M/8Vfxd2ffW7/9d/4+oeo
lUx50mlf/utJlPjz3+ff+Z+f+etv/Gv3Km6+la+t/kN/+R20++/nRt+6b3/5YlMBVqXu+1epHl7b
vuh+t48enn/yf/vhf7z+buVJ1a///OOH6EErhtZ4Kqo//v3R4ec//6BnXbL/fNv+vz88v8A//9iL
iv/H6fzX4/9BHPNnk//ze6/f2g5NUOsfluXgPzAv2LjthSccX//8hP3DAxLK8nwTyhX0fLleCdkl
//zDNP8BfmsCmgriMJOZZ4hkK/p/f0SxWbu+75uOe/69P/5f//4yQ/9/xv6j6ss7kVZd+88/3vX/
BI//a8BMeFKCkg9ivxyU4/kMcHkB2GH0ZjD+/bD/TeOaIQ2o2qzAAE5AxSUCp28/1Sk/DL654l4x
FX/fu9D38zu9CfYHcO+6+VlU23eToDGAZFnTR3o3V4iWz09807JH6szsk56cGj5vCnMKhqkNAI7f
qenatI0wHV4/HqGlV9AyhBX0M814xoOkd03llWut1VQszau27YrenM3UtAj0Lo1gMi1Mqh8Kb74k
vYwB0jZdBDODMTbnAZoi51ysuHI8fB+Nh4a18N7I0liRuqYnas1bi/Ej2FaCoURRpCv2dj7c9vkU
2NMUsonvDbO5c2UTep2PopT6avLtW07jjVF4J9ymXGdJFZz1Fx1kC6exXrkJejdWJ6aOzxe17aEU
lJDTZGefVYyLf6Bw5vyXb5VHaq8pFi6sjL+B9IuBdrHACNPqKwNn5rQG1VxYGTpGn1eGRDoaFu8S
EKjlgTNtS28lsblgN3+D5U8C+pMEnS57hANs484Ckr0/3OSWSHMfi83HVvP7uPq3HRNTcH63N/bJ
O9QEC7BvnWz26kBwsSkQm7TpRhVjHNigWykM78iEG1EBzR9ibzntn0vgJ1Tuh9xrN6MiEQeeRsbx
DjJogOPMtw3q1yFrFiU2B0zEQLxdXWfxGHkeqEXiUe4n4oeDWWyG2tiaXhHMlrGT3A8ZzhCJ/DSp
l7rvtslko4j7usIdhmHmoT0kN4pUtz0qqb1m3gqzCPN+uhmnHD2xwRZ2FMLcFk2+obzbuLncwfFE
KH4/tKgvAZX5jdF/HfwhcuRPqJGDRkhtLOkEsftzmrPIjbNwdsvAsx6ymUFFWN5/PMhL60TzgYDQ
24k3ZwSaYI+N/GplV1SsJZneh75iAjW/l0FvvewL2JADueNyLgG5KADNHF3ccmT7SR1U1264dZda
Sdib0Hio7A0DOc+YIgac8sCGwIFXGE+4X9l7QD/kfnVEAXUZGRxQ634tnfRuJIhual60annT1xLr
eRjqzWh+zg3ws6ivFEhHIT/Ps4caPzdYGe+z73xvUWs+FWY5zdToyIl58YvK6Lb17nC/Ao5aFsy+
cVDFK81cmJZ92zkQoumgJI3a8BOK/aOY82BAGFj05IUXBQ8SkaD2ttpIap9qpwk8JoO8qPduXIam
b4VDOofC9MIMlxCsCVzrC5Rqg6Q3rmhrhnb9i6IROYwhdbwgy5sgz/uwKgXYj3FEdFC/Tx5H+kmI
65gliFafvPxVACdQgvjo4/FYcoDaThAb0DvtS4y92btBRqYwXSvgeD/gJqZeZSEo6E1Lg2JaOcQT
EgicViYIdzeJxHvSzWRATEti369CQr96au/OOfD7VmSCClgmfuDMLxNOQ4ra2F6gNpnen2Xie+ps
KrNLVtbDwvvr9RaOyFjjOr46IQbecwu7mfFnmP6XKP1tWLawgen1Fn6a9XFdmdhaEtAusI1hhSn7
WTZ7WtKV+GDBeTAt8qtHnqXggyGnzsCO/WkYvzHj9aJ1oddb5HU55GBQQdTnB82wV2tVX0ujovm7
uqgrFKmhXQduJO57sA5PQSMPXpfsLfn4ceeXxkXze05R4RazxUPG+E5AErX54WQrKNql9aL5KuGM
DtjtFTklkAoFymyN6NJa8Et6gQTUcj2XQNr8VNMkLDOUQMTdxlFFBMw/hBxxC5h+kW0dmPI5zQ4t
jcNMWE9j10Uu4D2p0UbUKkIjjYNR5vthSLc+JOtSq4xswIB4zLbD3OwgExv+ZjiTziHt79p0uh/c
G9NOgrb81qLGyVAHUJvWXX1IOarctjV/sXi2EtMtDZ7mbKASBwaT2EVQJI0ta7bSNy5rWS+zOBd0
yTQtz4eUh0xdMbFG37awXnVge53ERWlRZz4BcBaMY74lQ7JJnPsp9gK3WKOpXBgYHeXedPOMQssc
rjLZGeZBWiuGsNR7zUH0ZZrB4hAA5GBrm/nVnL3M6pfiPVSE1qhNl/p+NsI3UaIFYhc7zeL5VPAf
PSSmmyr82IqXGj5//03DdSbr0QQF+UkmG5Cxotz/43YXvMPvaOlNu+OUUNeNzRmcoPUWlBOooUhu
Db7ik5d6rTkIZtuyZRD4PZVdGnXDFrK4K+Ox1G8tcuE5QaFO7s8ncPy1YN23YkTh41qGd2mpaLZJ
iMUtqSSCfb9Ahv5pIncJ6I4y7NnmRVerxNSB3CmKJXp3Oj9D7jvr2YWIaNpdJBiExs+npTfTmopC
AvoLSxVV1MBG1874CxOqA7eTeSg7r0S7/Tdc31lr4dFSs5pp1p1npA3oTU8j2SdqE8/Rx6t7qV3N
HCfcm02yQHc7KwlG+tiu1Y8sLD8dYG2YdW3354Y5vx3IPcUZjF1yk4mp0/brokfJ6DBiLKr6YAxR
Ih4uGwvNFsG9B07G89RBCpPNe3uNqmBpjHVLLGefd/W5v8nOfRBrQu5LzWomaPo4hzQNms3T6xS1
X/PuomHQkdOgjvdH2aLdkt9P7Gszvl7WrmZxXV6nsePDIRXutym/TrK1MqiFgdBJxcmEAsZCwIcC
v2fxKMkvHAjN5gqezHExWPPJch7N+bFbO8Au+E4dE52kkMhyOwxEVt87eXfftyUyYTyCvsZhqtwV
/780Kufvv3FwvEviNBN4SkKSQBlHMa0RPi21rNkfaCqaYW5rcpqTTacO03TZXkg0+yuTNMcfhgVd
7IUNwrTNZQtPs7/eqLMeYM35pHBo6MPuIs0Pglrnv44w9HMbg+XwF2N5rKxtfNmhgf4N99yVtJ8b
fzqVY2RXe2WsrIj3EydURzZ7SSW8RmAcZv/bKEGXXOwA6A5Z3Ea+fLJ4s027u0uGnPrnpf9m8eVU
UigAuzPOyUgl9U90jfDg/W2F6jjnshlrt6thkwTFjpiSnamwDdjby7p9furbbkPfvSAcsd5kOqiU
t8Lk62UNa8aYQdCmroCdAz3FxnH3cX9hhzVT7CqnqeLJQ3Dq4j7dvE0v7bBmi4qZDkUgA99X37Hy
0PcrmJr3fQf1NVuUrC8zN8H8VbgXB/dhotb4WJZWhmaN0uIQtzp7Dx8EHGDhDHrzruJr3vT9ojlC
dXgwcc2Re+cAjGZfW5XcJX4B8sWtGqqAUnfj288CpD0Qug85qGiUi1Jc+oB6WWVtmVGHVJF9mq4p
gLyPm0FvtL007VHcxCR60w4uCLVRHVf3qD4/9p0VgO8s6DJwa7oP03ARuhgP1Awa1NF4QlmoE7jy
75pa3MoVp78wbTq2eBqkndQF3sTtdxnNAxHfJtma2uBS45o9dy2urvrzausYDZsClGzkMTXWJI/f
R7lgUDSrLlyHyVaaEyqnkEsZJlQR823lQEBVfI2BxzD8KuCmcTTBLewAMVSiILxmaTSCCaurwYlg
mltB0xtRGVGRgZvOJcdODSvufsHUdFDy7NAWzE8w4YQ0SAkdJtAGXuTNdDbraXabAsEKvI4KqTiA
PuXjdpemS3MO1izits/RbkqPk0C1tqMCkqiV8fidHvl7Lp/qZNVNJsGFdfZpI/SjoUa/zVVIQEiW
g+DGNefdlLFfPmqmBn+TDd/BM22ZO3vENFVOVDU/i9E6DdZW1S/WXG7aNo+cMt/VkKHIZjv0C3ao
20+28fDxWJyDzHc6q2OXJZQAwAVeKtCN8iBP79uxBsN9F1oQVf/4CQvrQ6e9xnVP37SMqJOwwCdZ
/FIXKcBAaUHzFYVt11B0qNSJ4G4PB5PLjtZU57yeqci5qpG1G3FPYpQZKC3k7rKx0BxFWkCje8ow
2hBUtfOwGlZmcWmMNQ/BqD1L2VM4INfBzeIYesVliTT6N2RyUXrUaoQ6ocbgLHHyctlImH8NgfzB
MlqnsNVpbiPzjsvNZc1qpm3gzlfBgarTWEX2zcXNapu+n0GeI2/iCexAczp8R43gj4/7u+CKdKBx
bde8k1D/RMC2z4wvk5duoAl3UfoZl3V/HeM+Awl3AjXmk1GEuDOUlwWZOpR4UAiNRYVmIemEBG5z
YW/PHupNUAwmBY7pQ7Psyn7I1sr7FyxDR/6OxEhraWFBVMmd7bpfC6Nau6R7n1iEUB3VK1Eu+KfV
xS3IIIcvPrZmuwsbEW+d+WDMKuAtvyeZhHqMHdjCClTnbxLvtQVREpRrN3n8aBg1eHZAe3KPhRuC
YjA1n3L54oDyTXVD0GYqUKKCrmBzmLJpU2U/RmkcgGDee/He7h+68Qgode0f4rMADjKNGxAkBL60
QtWwgDibsmuBgCVBSWTgJzQ0kmdJPn+8epcGVz8WQDtGesOowMQYtk4Yy+jjdn+n2N7ZlXTgsOuD
O1JxMp04cDWO+8iBfcwp2Zbj59i4J+nPong1ysdmfLGHrxzhz8fPXXofzXskEwH1f4OTtmdsqmpv
rXGsLrWruY88HUll+QYyDt8GsVcX7iY6Atj1p5zH9rnZX7Y49sNKeLQQEujgX+x4VBXnWY2zFwfB
XDE/OM6PeLzscp/qsENWztzxGLot4k/MCdKLmJIJ1Sl+HQgIOKacJ1xtV8FAYvzPAit7sKsvQ7kW
jC9MpY47BMk5QwSOJCAddnwI4jVCuIWNQEcdNi5UHqR1nsty5xACKT7gflEfetHC1kl+c+X1pZOj
12eMvziMaypg70tXYMy1bTwuamDKuh7BXXxFObs31RGMXlGsnkjynACMNVtjRAZ7W4jsLkW1kUFv
qG9s0yQJsrbZ24nc25Y6Vri4ZDzfNHUfEeHeU8MG3TpOKXUgqte+3sv0idAkqqBCOeICaOYStADT
SshOf+dE33E4OqbRGkCrZDKc6kEHE8183PS1FYFZLhybn1lMQ4H8EucM18NlmBBvU9pNAJncKJ8O
Q+EFdu8eJkT7rbwZ6hGQtApUxCB6coo9Knky6WxMMgPMw4FSsyIG6FZtVldOdTXZViigcuznxcan
z5P1k5nQYcw/u7XxaNFha5vlrci/Q2fS7c1NO4kg4XbgGA7opeWmGlIQ1P2o06skMYBocbaduEuS
lyIDK3hzTYc5mibgw+xDBQXsYb4fCnSyE4FAoba0aeB5z6wuIzl9KwooS5AvBRTAWtJBc4PgTClD
Q1nB5Lah5xkBL59n+84VZhjn7s7Os6Dy4mgsNjNK+RTI27m1yYl943ifPHZ1lhdQyj8T0mzccWfE
Xphk5M7LnHByDLAr0ECUv4hjb5LsK+vyO/Duh6y5qOYTK1PzuVA3o6hcxCnMa68yCeLSvTGtIB0X
Epw6CBTg2sZWUCI5DTl0SvKfDe/CqgO1YZJtB6x35TTH0UtXNsMFd6yDQWOWCzXGajrlMYT2nmR+
DUZCUG2svMxS89opCjLEkHgVsOA4hQi8gRIa9bX109BZFYg6t/SObenA0LYfSN6f/T2pTlZVBr53
iNsjwGdOvvIOC05Zh4SaFSqLig7uDYEu6yF0c9lpQqdepkVasLxGu7m9nZJtuaaCvdRfLW4amQk2
Sgf5Iic/TCTk9koIvTSXmjeu6lrSSnJ1QjoKJHEVwKcl+OnuemQhVnaSpbWvhUgSEsaWd76sGptP
RfPVMm5kPkLZtUWWnAdEneGaa255aZg0ExZO3htVhgP+1FWh2Xs7wHTuL9oQdRRgrxpRWUmrTh7o
eNNTtnZXs7DWdeAehRitSs53KmnXXtNRHcChCcoditEpjsSwVnzCb+bbd2xKh/GBbaMbChPezWVX
lQGUP7vy3Sacyd0sulAVYlf73zt1ZwCJ7KV7Zk0BaW9tiLKMqF3OvCro1DaWNCBzE41GupOpH071
/FQ3z5XV7c4KI171mpfXhoeqzFRuGxl6zlop8lKOTMcITs5UMU/Csqruc6HaoJmgaNHjhIKy7Sr5
npU5NgkTIicdEDb3dXxbOOAF/C5rGTZVE2YgXydzHpl5c5qRlTB81ANn246DGSS5p/mnUkWlu+aB
F2IzHXU4TYYn/Q7XNVYejV007EAmdtkyPK/8N2fe2Yq5aOwzFICFgHEMYi2gOZvje+tD8zBAPkEi
bERCqK6fhHfl/RRX8rwSwnTeQsYWso+xOHz8Dkujozmd1OagcrexFOPiOIC9t03AgLgKn1kyKM3f
oF6zF76HFyEGStXlN8iBpepXwa7q4qkAN3N/iNl9V/DQd3+0/FHU47FoH418W0LcrEnccHAkNLya
wLeukdnbe0XzSPp+n1Dkx90k9Oo6iL0HycWnRG6LAmyarbMtTRqaKPsx/E1Z5zvsVSMw4P3GxNoz
/TGyzGOSfUrd+4rvOmh6rTIwLLg8nRa6s9wpVgbBgiA5lEAB1brM4elQxLiQqRwNjGPph6m6k8PT
x7O/0GEdieglNDP6c5jF5fd+6qNMrvGLLbWsBSZxh7q4BMxrJ9f7UYk7Y/zycY/pAgSc6ty6c0eS
fvZxwAV/EZCrULmTD/n4taS3skKeTPGvHDcCRf313g5kb4NY+ljUnyj/yhqFioQsbJDscM+sR2Ya
cvVrVPCu2WdoL4aoGgBM7QsdRVQUEMDbZbwKLCMD1cIQmp29gcJa4HAaTByFJZN6jY2rQp6S7IqU
D7SGzOiprq7JfF3Yp069dnJfW1vUbIK3JJ3vjBb6i0X31CLePSuTX3uUP7ggEwo8SV9yK8f57iid
L2q8hfYWqLG/dvJKOlA5fqmKJg3jxN/MkBAo519u92B1MuiS69kZoamMA4oFxLsdNsyNmHVmpm6v
k44ACvfkqqe0vjPHp2Z8mPs+6vkdqR7n6qqJUSJ7k1d7Xl7Vza1qHjPr5LDjnHpRMvPITU5ZkwX+
eJuDyXqWz7l1qtnP1iogv3RMVbxLsyHy2p9FN26I5d56TfuiUPSUOC/JOIStcY+uW2vCIUsr6uzB
3njbgTNQgBHYAApLsu4mNS7z4jqHsVU6fikmtDuaKEa5nteCifc5xAjVMaENikESiLiiYRJvcS0a
GNAdTOJ7XhpBYj8XNGL55+zlS7y15yvD/WLYP+J8Dmbv4HsvTvpqT+VDLYt729jbQ75P3Eeaya2N
06ngKLC7DBhFf9fzvRnXmEBWPaVAYcR1GdjuifAVUz0nqt/ZxXRW4AbyjlmGypjTXICfIY2SZjdM
z2w6DiSaEKF87BCWloUWZqYNy3vZdnCNDe7PI7j+i9rVcaWeU1WWW5+RAvlV5kbFEH3c7lLeWceU
5oVT/QmwGVCdKsER7bvfEqiRIyiqjDzq6cPEfzD3R6OOdYpbm7aPRnEsK7WVcu9OqJdt+9BluJwE
0wSdv0t1g5RG4U1B14C23oqs6sZob5iDCqJNZ0J8JAYDhfnLhDZqVb4aXn3oK1DdQ568oMd8MsLY
m7c8HYK5fm7lbRFvuv7a5bc2u7HtLXQuL5spHfTqO4aiZYxwqWkecnrlIoHx8ZAuLAGdqjgbJgiw
cqxgam6cH/0ar+pSs5rDYTZYm8pzeEcMqJQ7n2Nkri7r8PmJb0xOeUUNYugYlyU/DE5vJleugF4X
ojkd9Fr1E4fYmALiwxNBhSAkcZ6GVRHv3zP1jkXrnMJJlTCS2BaSGUYTyMQ9WSOKqQpiIivVbTl7
9XCBGVdTC/43yArkBQJuAiH3JrvpamiicuOrW6Wv4KC8zHdTLb6cAV0vUeSgIHDc/WQvCbN+XjZD
mlfhEIK0bDrOQK4HbhyZa4eRhTWlw2a5Z6Y1k2gXQoBeEiWvF3VX5xdODVxXZTnwMabzIsnxQlAy
1UGzgpVOY0BEGuMLVbltv3r3cR7Hd1bS3+iESdbXSY8OdyApct058J1nr2RQ3oNU1xDw4VelcDTu
oqwxwJBxj0RmmFmoHJ0eKu9HAk6+eFSo9zVvRYYqlOJzrYbHEWWUXRFH2GXiEhV9dDdBsoR0Yt8C
9DZ8ns2bWdzxZlcU+57u5gH5pu52bD8zTlaOU0vzq/mMzCwIA5cfgpSvrD42F0lhkN+UFm8dRqum
bAarEVJk+S0fdqRdsZ+F8xnRDppQEoF4I2W4x7duR1vlUJVFhg+Ep6nlJQgvL7MmHbPLR6Z6FOPB
LZlVNLjdtnWfLlv4mgMQ7WyT2j3b07Tv28i98JZLR+0aIuaz8NAuJVf953Gt3uH98SY6aHdirOez
OwDdLp8c1PZWAnekzz3fiPbxkgEhOnyXCbN2CO+R3e7K677F6bZfCefe31uIjta1G0V920TfHfal
qebAZFfSW9Mgft9uiI7YZXZleWD0Qqxob3q1bdd0gZc6rdmjWVu8a1LEoHb2xfF/FbhOke6aRu3/
5exLluPGtW1/6DGCBFtM2Wafqd7ShCHLFkiCLUASIL/+rqw3qZu3ZEdoUFXHVT4pmolm77VX89VD
X//9v67xMkfSG7K5UNBAjZ1Hzt8e+qvPvdmVvom62Uco7X5MHb1p++x7S+MG6oEDfW16Ex7Xz9+Z
dXDYX/w5v3rcmz24GkLQgUw482pAyck0fPN5b+7gYNXAMk2OQ8+KiQzd+i9k0i+e95aku/gQdtp+
hZlJll/mp2+93P/LtXWFuXr40PmAgL3kex96PUb+tcAUdSjy1v//kwK4/POH/kM8/b93r3lLps1l
ix7A0nqv3D6qeACGSeP9VNYUdY7c1Y2M2nw/elZa1TaMp4ywbDD9bBmmiJceZkih9LqsQ4dR3cEc
EnFGx6F9bvoftcM2qmVx6a5xydQHyHIJkvQgaYX1Qj5F7ihX2FmTnYTlgVs+BeWlguJEbN35ZBNA
KOeOzNnUu5EvXup52DY2BizVKxgiUWuu9pYXLuivXm1FCOMbI20icov125w3W2S47ooC7hJ66Y9y
PCnS7oIxG/N7rQGo7Au2kTXJiEQMrKUJqK4uiwG9x31eXhAhti+NZPHUhuBGCSWifhDUsKWd2lLa
Zg6zsgC65VbRR1p6btgXzNt0dv2tdsAMbg4pa0J6YAXr9L2dsqfl55+/5q9W+fXf/2vtILrEtOG3
ifFLyo7fiiQ0zVu2sCN7iljCYtn7K40dYG/riEm+4YGj9JfVeV3a/7U4bw4pd8ztQQ2gkNu5l7aw
azFdHdeoSkr5WC/fYj6Z8N/6X++mBP3N0RVeeL0djt+bBpi3xGFu5YjNu3LVIEh/GvAX+96Vfkvy
NaTpeg7wwn3ljElj3/cggf95jVwX2H+87Fty7zApoU0oJfej2E7awbAG9OHqb1TqL1bgLcMXPCTk
j0x47laCPPBgQi3zvce+DlD/tbSJvy4F0wzSOP9tMNa7oJ5CmPP8LdXmq+e+2Y5NPkjVllgdw3qW
y6n/21iHfvG2b3aksXSaGzmmlnmQRz3YNACvIw62f5PzyDDNWJAyEX/TqX7BwjNvqb9s6la4HmP+
ahfZ2tN47N40EAHX1JlCDobTzBEs75JeDACPgB5PF57Hf/6CvnqDN5vY9rqr0yTOHn4PaPkvJ8M/
08X/Wq03u1ZUIMPQHocPbEn3xZSMvAunwD23QP7yuoyHRWxax016nPFLgzQv0wCitu0d8DvaNltg
JtpYr/iESLUZD54b87x2O86gq5yfq2DaMrDnczCdcmv+qeZ3Lh+43JjrdhrmVPtBJOgvw/+bBd5/
u8qapn9T3lSNvbS2K9a9baEn3TlgtnZ9kyhYNZlTuwffxeHbhZ/Bsm4kguqsu5Lc//n7+eKQveUt
V4ULaWaFqrgpjhMrw3zdSvJS070Kvjf/MW/Zy4sbeCPWAcgXz+s9T//83F+sq1vushCwN6/tQO9r
ju/ST+blm3v+1tu4Y2vp5wqPG/A478Le+d4Je0tgRjyrX2kfgFw5HiT54fkc5k/f4wWatwxmyqay
b20UyL37ayIPS/P459f8xbVw6ywse25WY71C4LikiGBNnOkHolC+dzbckoNlI9TiEhzeK6wEqrh0
/sKe+eqhb0+HZhH9bOFNF3MGMCxEqPoVyPjzG/kHSv6Ps+fWD1iUtRjhYYhWTxtIcbXiETm4tvks
CtRA7RwJOC9Li8VNQ+Ip+DS8Hz2kJ1zmmTPPd47zN6uxL3bALWm4Cpg1Vh56LTP4YXTPzTdhg1vW
cGmWFmUgHO5J/yyDM0Jg//ziEC5/7Vr/49XdEoYdxJM1dddia7lzOE4R6X566sDMH4H8UGAXIueL
zWcOp9zWf58L5C5UO7Cg4Akqoon74TxvCnYIeg2vshflvwTeTiFzECEWZoOcXKuLpXHN3RERNS+W
PMAi38b/Zbq0iLOd3GiyRbZ2U2aAO9F5G/i7biTM0MZiR/FX7d1rJ9/1CMqzxIdP57BEUp5nW2Gu
4bXi/O5cuSX+oyGCUzeCRemcALEngRtk2uwzUsIFoivjuVvuV01i3u/G/KKsFtCjF+dtHptGHglj
k/torbwe+u8gnOz22NEhZkomGDlHkMrHorpvAEw0cBHWcC+bmbovejN1jee2/937Fgba+BXNFPWj
OqgTkj+0bNeO+b7Ig0Tbl3U9gNgctUMMu9bQN45IRJodKyqUHY3z52IcSFFGnbVxKpYKp8HbVGHX
dcmQ/zbVu9JB6PjgfFrVZ49X5M1TxCaVGOaJNhtTIVBr6DbcYhBUCQ2jdXh7LuZWrzJbTFgaGr9V
oy8Lqpmh/RzMHXLaN3bwds0RgmMvINzUxSytIi9Nv6fqd2luZflMkIRpInZ8LIp4MU46mDM4rT/L
/J6Dwy9Ec+82EP/iYqQYZTOVwg8hVtyL3elTdX3cjj00iyQz3QtFokZpn4Z6DQ1c96FaUovRtGZm
7PoisnHLG7mIRljVz8sHr45Ob2UksKMe6gdL93FQrrHjPwA1A2IUSh1k+TJGU1lHFHM6QvZC8HDm
v/2hPDkr7LOg5lT2aYUDYiDdCDSX0Kbvtc7AP46V8LK1sEJ/ahIUqOAzSTMeaOIklfPgkoukj0w/
ztVhri/zkmr8crz+b9dIC1DfyzpdplPXPfX8+vcWf58faTYl65BieCpoEvEirgCdI6gJ8HkmiQgJ
Wu15Ps0gUxUY4XmnRuwH8mNcBlDDUOO0nwF5lfzDlm9BkM3565K/WtMnEr5D38o43O9Kv4nq2jjW
VVLVx3x9y8mmckEVbiI2X3R97usTqbfoVCMD79SiOeTL4LrEuTo2zVGUiTLvESYeehCzDMYpB52i
KvrEXM6AclJmDJshYLFsfiAAG6UbxFIo3MVbU23bSRzzeoFXoU6Rap2OA/gV0L0UBt0Erd40zhl0
q2g0Tu58VN4YjWOiEARuNe+B+9guXezLOl7E9KjhXkYAS8Ao74gWJBmtM5Jj4TG6E6sRNfxl7bbu
qNOZ7aeOxB4bwtLdwY09dLBODU5DjYPHsPKQXmezQ0pwFvmQ+yHgWzocrGy8clXxcJIU6Ag4JquO
EAseD0Fm5zwssa2KejrS8uI6Z9+8NAGo2TE46RiLWVMB+4R3X9xZRB+YQ+51DSKK7YQGf64Ara6g
67UY76JOCNoHPiKbWBgxHCQSeKS2BkbE4DjV033T/xKaX7zA3VV1F+Z2ldn2fR40Yc1F2BnwCcGM
REsbZHMVksbFfTjFFNGQdAl76ST+8OoJDnErKOg9i0emn2rgKVMn4sp6gDVv6DoqFPQJYX7/bL+A
OTEtNGKNTxxvgDbvpQvuzeBHVd9sMOaPDJh9TNAz2+7BA9m/E0+OBXKpLDe63rqQniOyDZIDsAV5
LOxn6j3k5HkqxYnAfZJB8kjB7CB2n4Jdn/Tyjc2AXlr5Q5j6pwVaqk+No5a4B9q1vtpnRp3XhLmA
rbxZR8wet4iQiWcOGYLZv3Zgwdd6CE3wJKbajfvgat/EU0c+LkOL7LE81QhlEEiE9ls3rZatrBHi
WKcFS0eEq2ADt/phnaFMrRIEdtfyh3LO0/DsEWj474z2BSiq0e9c9BL4HZo2oW28tcWdwgoacgpk
5Ooa24QVWPXcPltYMWR6YB3G8oSl3pwVIgm6c6WAVT1X5YODzVK0I6b1u5zQPeZjUUur2ONvuusR
MRFSyM4MuwBIZ4LdZiW9eT9bJKtw+c32k+3frxKM4TquFcRnw0uXQ+5JOX7SVrFj13aJMzhA1orE
J/qxtN9asbMMILZFHzcGADkozEDUggmtod5k/8slW1uin+q3nXvXsw9rRY4siE5abaphM9Y/rXFX
4ZE6tgNfaushI7iFiMElIeKf1ZIZM4Lk82eQiKzOiqlDwr5PTR/0q/JDQ2dH1Z0rYyYf6PBDBGmj
z8a8m0i5Hcd7FJu4RetFfayOFc6iSohhZPWKVfTqte8SMEWByAe5+LsZp2zVw1Oh2pIKwupj21ow
VujQ14gN65aw6dJ6OXUTou1anF5FLK2LxbushSHsINc096vQQoZK6V6gB9zW7LQCxK7lRhm/PdgY
grdjdtj9FrBPEQEpBOjgwqSPQePXtkvUNzS8njdrJ6Ncjo8T7nl51/B0YWfHjjU/FFBa+mVm2hnu
Y9DHIl72OOJj03o3zY0me9d5Wqez5Txb9cWuJ0zI7gYDHC5omCcnREjbHASphTEUrDAq3IiqeBlZ
LNoNpknwdbgvERCI608EMFMfe1ggrwL4LX4G1B8UASmMQRBQGXsxvrPZwMZ0QjWLLZnyuAK3rDOT
maImmzd+Nx2DWoZibCKkJiTDOpyJyBFPlp/qBqMIFC4N5zEchiM2bnE8n/x+P+F06vo+KhmLCioz
Q7kR8RWqLTirIh+KQB0/9Q/UYCmfj5WSGW0NmORNIS1TSMkuBYrnQgKhxeS3LD7N5cjJvul+wy3S
sC51sRunhxyBi+7wOq55wuSlHHAG62NfPq8lXHFXEQd2MgK5dspX2bxUJOUKjnNTOkFiEyAxp2O4
4acq9WHX0ikTB/inqDbQKkVlW2IR+bG8Zo3gBNAvlD7W/mYdT4PbxUPpZvW072hzsnp14gxULXgD
aaM8DLAVGyEaMUrcL572ATr8hng500gQQ4x81Od5XK51Vsz9x6iHjZ4SH3/onIqoy4dDoxTMce9Q
H+IoCFIQbrz6nTRdWJYI6RiNWHYytcgjCEBhy3i0BofZ/UmsbZNf36t9kTniJLGH5MgRwCxiRE6F
pZF51QxL6aw1+7TlHyvutwYFzIp22Q4A72ERI1olHOwiVdyNyfLTwAXnwRB4EqeFvXeop02YVPjF
ZsVbbgcZFe56nlwzaR3nugFoMW2YpMcRWifb/eULmXI/SJgBYVjebsfFDG1BowHrpuq7TW296baP
vXpEIRBZR2u0w9wliRjL1ELc3Sw3QgyxrqEnNK52GDs+Hbk3PVTep+dccu+eNxfUoKOUmehUsvI9
ZWCYWEPUVRv4xETehOSDFbGbIGxWzbG23NipirDx3KPT8VgOKA87skGIZyjXJutqXGxDnckBijDX
wtboIoLjeXTw1iYCZZWTze4vRWH3t2D2MPv9i+2fbP3ULz9QM2xmU70hDwI/3t4zi0dg/eJwU6Bw
fSx9ZjI3qdAKrt5Jz35oEVT0ExYjKvN+mC9lU0eS3LVKxoHbY2OMkYGCavI0lAYKPYHOLP+laOx0
ndrD3LrhUmg4PA13AoaVhbAujosrRyFAbuB7gnTROvATVu3LIc4B89GaRsjXjAZEUmnPQUfahXRF
dSOCSJZ+5JvbQaBa5PiABi9FyNjl6eprGEv3l2U6D32b9lweS79FAE+xgRYC6TFuFOBDfVA0qh5e
0d6KOV+wsXt+mOH5beM1r8Z6oC0oZI77WuNAFXDYsVAUreRzhNbPy/2Qds1Wqq2r62gAP1tTFPnw
oiFundiNvuerylpszqCb4cOCgFUU85oXl8DSx3WE/4btmtHY/vL87kzKvejepZ0nXkBweanYW+TG
l5CaFCfZgUEe7HtuhPChTmCmB9gIUrcug7txmH/OeRnn4/Pk0Y05tCkczPeIsMefo7ZeCrfIiiWl
OrFtneRwHprtbGmC39UMtxzaJtzXccHi/iqaPkxqTLslHf2zb+PBIexrFdQW03Qaej/x1D0hSzYC
Xu3MIIQZX6pLcif65jCM4EQKsFgD9I59TLwC87GnEV0i855Z0UUDFB6oHCuWIzC8S8rVh2JVbedg
+PRhDx6qEUebP8lj3z/AwCX0yN3UlT8bp7gsOGkghGyHrETMLBgMTQNrZH1orRnFHRzBLZzapdTt
toG3zGh3JxrsXbDw4bETKq8FI74DQTnY5P29FEfFPJyOP0r6E958yGmDlycvC1xpaILKEToUnOKw
BbYn66QCQKirYJE16NQyu5gL+6hgM+Bbdoy9lfXrUwvBJMPF66oHOCkmfQC38rx7VK5+NGHhPdU8
AugEbWMmLaQD4QeuRsj1cqCGSmblp4iLAFcgmlSeDMUUetWjxerYJ8jqXNBPoJdU1RopbEGdt8m0
PvsSJUGDICTP29DKwoVOjawFD7LBUclH2O8LfaE2blfLGuPBzZ9XwaPGLU7XlCRibk3OL3T4DAYn
dKDhlDYigNGmraCba+1EI5qFJZAnZ3lc7XOr8v06koT02I/unuZ3K/ryohiznKIRZkNMkJGJqJms
LXwkUMyHvnM+HRjTw6h/6C6jnfrtiVk72EKH1Hol5fNc3M20COl4wLkFQrsoj0MFZGOYQIZOPbjr
e+byaBRVlOck4l19AcyG+qFHel+feQu9s6tiky90O3J2dBqVuoz84qhQvbk4KP95mQegZagYaAMU
Zg1LYae0KaMW6tiW4/DwjMymxc4EG0vOC3pyYAywboM/NAltGyY8DQt79BKY86YIQNrn3gmxZKH0
MU9Wj5O/IqIGnb+/2hmzj7MHDe7Vzr7TYe2JhNAudIM+4jjtiGOdS6M4KkyNlRk70DMaqHQaBqEd
iQ2CrIHFe9PBJ62L/SB5aJU/x7Z8wsDzDGAE/g3Wri1ww9WTfwoc8SjHPAPjDt3CJei6c1/cVfr+
2phGDYrhcrSjSh3rFjNmnxw9tUSBM6I8W9EX7ZknTn2Oa2B9hzNi5Ld2SFojWYO3CnC9wi4CdARK
bl1gSj6vYY0hcfvW1VCuX8EchFWL9wqIjec4qMzqeGCfCMAAtMUiib0m4VW/2O8a3EgC1NmjH7lf
PAQzVvCSuVOw8Sa0KoN9KLgd9x4yba4qIJEUSOtqaCLwZL767HwvNKS/cfsTwPzIwlcPN/GMBZui
9UOvniNqlKkH9M2ZHTT42BNIBhgDyLT19eDZ2kxuYFjkji+5J3DIfq44OEcIaqqcnRpj3jAUrTVi
CCaLg4RcRaSsP3UvI7DTkT9wd0VGLNxjyhkfKrIJhhPm2VASwd2s/V0O71Tm+9IcM2vAvWMtl6Fo
Er/+NNbMbdyU5Ns6sDNd0KhYRWZi1VY26k/tblxUD+iNLXtNimXFmWfa28EP0Nd2cdWwTVPPl5a+
tRbAEgBSrmuH04xanZmnFY82QjwkkcZQ+j8aZPr6LzNYOsz43S0XwBpL8ODGPFHlL0GCAwUwxP3T
ImnKUVO1ikPo/Ubc9ybfKQyxxEaNbSadVELpZfAjRyU3yx9Vu+0AYjhT4prHvEQeI5ixqvjZwku5
Krywx2YSpZOu66dGwbKiu9Tw47blgVsqGTB7qeCr5EKzB4gNzG11bpTxIuBtOfH2VOGcHmrkJzT1
thggaqErAgXBSOvv2lnHvLTDDn3pquMGnTbo3wc2Bwe/sDcNSrgGueJUvzXjtDfzc1+WEOOfOxbE
xjDFI313pAPjrPJYYSpo4nmZ6eHtz9vR4Wck+6Iy/myCORrzOZkHVH+djPk8xzMrEe2TA7F8ytd8
Q4MswPjYQ7BP6df7Rjz3bR7RFbVV5+6nAKoaE2DueO0j3eNQLDsqI0gDIuGDnu41kVGDXSKbaAFV
nXLn0Gsc4lSEXiGTrtOAmizoH1TUoCrQgwPQDlxUZK4MMxbgYEH6Ah0YKifRIWmsffbZ1Z2+OiO8
LzFdnBoejd0hj5te4bdOcVENUUHUQQVYKA0/sOWkSX1fDfoidAuxPQ4xxLg6VpnNXQ4cAPL+Vm04
jirhv/keR0S6FV4jL4mJMgTRgAXBueG9jBAXWoZ1Nzj02YWxC9CJJ0jNI9i9H4eVPvFWbR1pHUdn
Pi65ziTYtCbAbWJsmxrO+8Agr7+9cgxU423i6yqsZ2OL65AsokCPiXKMzUgE/6nvg9Hej+P4ShTY
KARd6JSrlJEcqG7nQtRuPBQTIDYBSpoFcMQtyMUUAapfseKChy2DP5cbtYgPk/ZZQ9Z4MKE7bZxd
g4TFsXONTDVva+7sXYw7FhfpJTwhJWcQQUH/b7J46V61BC96WE4kt+J2PnTw6dCvtq9Dnj+67AcT
dDf1fA97u9dixclNVSbWJXIrbBDvJZiReGN9DvPLgIgOp/CT1UCOzpgnBe+ThqizFLUOfa+4R1OC
6UQ8t2jU6Y9iDHaqaN+1AnvX647L4G4tLmAqYRo8rPwR016MeNEIKRxEvAIVXmF9LYlyjMgfDoal
DrbAO14e2HIIjLOu8JVtZNEUkcmeKj/pkNM50RFJBQHsKkjnxY4rkOeymtEg7lzYuE1GxVBEudGa
n+6Hcv3snawXPdJUDKBvEn0GFWOq0PcX9MkU937V3RnDkFBOdq1cAGEPqYSzD7NBiNIPFOWqHOhO
9AS9GVZYMFN4BvWhV74p+dAAuMgp2ZmjD2Rz6MJRuKiZ1i42nFPFkZLswJ/IwQIQ3YaQO2c9FaDj
B0rFHXIaErseajCq710GJcvcvgdXeS6f0oISzJen9Ppr5MWkNsbAA/45Yk5w/fVV8Jx3a7KiGFRW
EPZQqo1le+17YJiED24mCyViDVtJ50rJ3ppwbLGHw4iCQa7FnU+m0HALYKnup847GAzBjUY2QeSN
kLV4F2hyY47JDt+rBiCMQCmtbfEgOz/TSoQKhI5cmymbgD/RMyvt2MTQbTKHaFymB6S5vPcUEgTR
RlPzloPNoD9d8ejnH+uEa9Lw09Hts8EBHAy7j7n/5fePg79r6Iw7VyZCHXXRpnIqE3s6e4GR+vjt
/fob3XEyu/1uklMmqRPzJoeMgoYoAPbjhCip4yCqjC1v7bIt3H1DmrBpD9R7HkyZ9MoK2WrGBlCD
ykwCE4Jji0Sl58Nf4l1i7feAeC2MrwlFHd4BMF4gp7AwdbaKrDTEj3Imz71ya2xHlQH6um+CndFv
uM8SNW4Xd303UXYKPcJrChpIts3VJh+GzWTA27M106IESjVNaW65qYmNsOBlT8Uvzdv3UjbYYXVs
eApX7a9g0VGng+fShtMk9flDUFmRxcGnNzD/XityhCdMyriF2no3qz2ujS0WeDYKcyssnAN8/vRw
SnWy36zWI0N6iYfnH/D2l3ICxJj78RI47+M4gyxX3lHmhfaMO9ptYajVAUBa13bTzkET+6YT6/UO
WUFWRAH3ab0krV0eYNxyh9iYg5L8EHjrpijJNjfMjdkG6OqcQ1G2dxYGyeMosxw9wdw46cDnjTMj
fARjC6s+MvuJLy9d9UGrj0q9M1wBFuxN+GG03zsFqH08M/ekvLsZPVsLu2AGJBKAiWHUCV8/KvlC
lxc+fWoortrl5MwbYPhgCppBCgTVLlykL0OpcLwyQ4TFoMK8YKZoCSRnGxdG7gKgMghJNsadVndc
HFl/cuqjVRxL62guH5pcLb0fsAzjuefpZBh38AVtcTStZhXVOdT1XC0/Cmg7pX+a3XN9vQEfh4Lf
Lx4a0qFJ6mGO8DJ+dd2HcNPeBsNR4sbVic5possIJ1EAE5fiwUO96wKEbwvYfLJ4sPtoBesLHoE7
30EDBrmsvbPr07W9XOiFG2cxAT1qj0Zu36+2OLi40piDaeAGzuSYvmXShXIY1f96cdU2bz7hUwom
02EyPyyDbWwbG0odqyqRxrMun4SOiLUDVNDCOIqrq1WN3BM3620aN92yQ/tfB9fvez/59skoT3I8
uw6E4Rj4Yp7GgF7uFd+1U2C/VivJIDDa190b0fRgT/eO1LBjbk0Y0tD3qZvOLsIGYzq/u+bzWFgp
Oq2U0RKhh0i8GhFC+hNn/t3K6MYx7OPVIaee7oLipZnAbZ+ejPK5wbxofAj6uOqDnVPsApTmG8f/
ZagH97WttoaQiVycTJonqznDjwJjjUhmwQzGKUtYDs8eaT8ujRXVOI9VPmDdnux6viv5yZdFAo/0
rCbIii/uCpwIpguPH9SIGBig8QvKsPUzsUU703hONAUPk1FvDRv9j4kf1COc6RFMjcScgEoaDz37
1bDmgw5dss70YNps75H1QHpMn6W0o8EHvRcerDXqcFoGiYvjuxxSD/NHhKGUQAEeOFpSp61SNSJF
ZwymRBSgBBZ2TOYnRAPCKlhi7Lw3xw8iVApKYkgAfdQAMtzGjJFN+6D7X1BgDRJYRo//0lZPk+oe
gunBMo3kz4SCrwgQN9w/p2BSTApEhVrGRosR/rcymEz3hvRX6abD/YfPDWQ60GPvf48cf+sMZpal
2bkIB95XGGROG/O7hI0r2+Lj/b5sGSJirf/XIsWM9AHIlYuAnzS+or9wK7/Q+JnuDXePNYOtx8bA
pWR726p8m405sTwLdywmssTJNB8iVpO0ob+DXD/UhQx74K+MiphB9d7+9Dj/y7N89V3fUHog9Hfr
6vpnHFyMpmL+za/6hng3c+UFvMNXYjanBaMsDMC/tTZvnaWC1aNz2TQQDVnxVCXl37h0/20MZN56
SJW2CHhOIHHGZdO6TWYHJ7TtYV6vf+HVfeFRbTpXouC/VlNpstGYS0PByBRw3RBN65ixHjU2huOz
tfUrM9QGYghte4uOcV+6buKQl3ypUYaeW4rZyoxzGMiIlXcnU8znsfmLWOPLR7vZ8PXMV7NgYDw1
QL2RGAu5+gb2A6zvD3z6hRn0dpg27fgEwo/jHXu4qHswsjAGH04OPKzRQ6ATQjDgIW8eifs9Ba95
61mFr6MDmEDhVNvEwJwRlvq9JXTdCv/6IoagmaQ0QSIfMZpdyO/pe9bspnNzXqhOdL5Y8cFOZowh
Yny+97w3p4WvuOUY1INrI4lMG23oX3hjX2z9fxLt/vUefOHwQZUCj7uQmIHY6wIG+d4j32x/hOKR
dp0gRmzHvVmnpf7eSX9rSlUgUaBl87LsrY/1pfv154e1v6Dq/h9LqpIYvrv4OI4dELRA85jdqyEt
4BO9lhhc1+eysVEC5nfUuM6s4Q0iMF9U9aF3XjGCMIyDU+1KVBN9hWQs4iCbNoC+DnlW6692hrOs
0qfrdL40aTZbP8z8fR7uKTEzz3gs2AxO1M5aPTgQYzM11v2f/1j/bQ0BEuz/XuY+qQqLAPHf1+ph
gV2JEjPiGKR6tfvhvezxRyxy/b0l+g+d/F9LaeFu49UDlpJfnVeR+sHzn/8MXyzRW18pu3Wm1nJK
nPbs0FXXXuHPn/vFaW9ff96/ntdzph52m3g3s9HhIEYQo5EDWAoQAv43j9h/JBj/wcn8xxD0Xz9j
rkzbHFzsgYoU0dretd3BdB67+W2sKVDGHAPk7WwfZHfw67dWnnGtd+3LYBjguvEQKCag6zrqho9m
fqPGQ+6/lOQVCeveAsAWoRoIQ5fXqaUBpx0GaKer0274bWNOijBsj/S4zp9K/uyWMWQCYYCRTUUz
Cw5i/lBEo38kU+ariwkc0fxZVneu9UHXV6DP0VycLX1ZvWsc26UR9GSIva5OZQfaQTdgyPjWA9/x
BnFhrb3PFRg87B5mUYFYEbPbPWjHjPvmec53A6QPdMemvwi/v5Jb/OP19q9X6kEXNlYTbImu9hxo
BkF8wqgG9pqLBtDvgf9II5dZCN3o4h6dsAPwnbLiWx6K5v9QdybbcStLlv2Vt94cN9HDUSszB4Ho
g0Ex2IniBIukSDSOvge+vjb4blVKkaJYqVkNXiNRjAaAm5ubnbPtfNJnPbi50iM0PwzlMfC3/Wcu
hY8e8rNgqeeBGSroBw7tm7gtPtnTPwpq5zirMVJy0ZU4YbLuq8WEUdSglMc80HFmgPm3phzXVush
0JbaaC9UdWLINB2JwFkW9S6UO077fbOxkpGiIRebroZj6ccgnx7UqP7imhlqA/sksnAJHnOjUVwe
InsXTNs0MLwwjS5G6snSuEgZzxIZn5m7P7hW5zCtxkz6bJIaOcEeCEH/ZyAa9R3C98OD1dV0s6uQ
l40u6cZFn0FTPtDLn2O05nkDMk15YnyLttx3PElbu/rDvVA/O01Fdd9WJQDFQzSBYVil8SeJ6kcf
+iw2akqK6brgdcMg9dyOSgdikv7PxicyXfrnyKsysSNVW7jl2gvd0T87bZzjlWpFz+pkwIblPPi3
9vPv94iPHrWzk5G0g1rpkOnMeJI6XtZ/eOLSz5a73de5389XYHqYLj+DfXywoZ2TlNJWuK7pp+Ry
brmpXCTpaJAcFZmEaJZ/dD3OmUpmTEDpE2M45I/tMnv9sxc9S1JigMxqJHjYqofSWVHF+bOXnS/T
D+s5rSLHVXPyRFSMtLncT/AMH13lsyWnW0Gl9LrOEc5otw4C4DQoPKc2NkaifJJJffQWZ6tP6gBi
BUpc0PI0JV47+xQzq96Vn8CLPkh1z+FFrRqHhqI1xM+xvxiCbuEm/UFQzhz1K3xyf5amnzOM4sTs
7UGCf9ZTZOZbtwnWf3Zfz9akXppdO9Yatvr74Fb5wwf7fEGaOQ1blRaBpfk7ivrY2n//aT+IpOcg
ItsP4MfOp5VIbiUiJ/KrPMxWv3/xD8LTOY5Id5kqnGIknqu1fbcbjT+7Guc4omKMLSrjXOK6Xo+z
XvyTB/uDJ++cRgTFoNRBiI1MhUMU3MCul2jmTuUYr3xz+uRNPlg95wM9dVuKoIl5E8qis66D/oKJ
6suo/2yjUc9Wp2ExMiSowTrYZR0tbFNb5sgN/+yGnu2MgSU02QpuqOUDhAP+8EnW/NGDov8cCwW0
1nQc+cy6texflHjz+4/7PuzpF+cb9Wwtmk1vudLth4OKLWwECxijSRuCixjEsDJ8n4IOxSPWohqv
xlgulUHFxbWz0Vyq+sKmnZXkqLm+2LpAAIzNoww3cWHQ9Ew3/XRnZuPc6T+EQvcQS86AUKMI79zU
XInR3uQTVVljo9ndkoKZZ0LR8LPn2R2hSBWpwuPEIYuBDhc2zL5hSg6m2iDVvKmRdkc2/XOQyKnz
RIt+pXHKCij12bRcwiTbTMmw05tq1YD4E9lSmeyLJBh3bsyP21eLZmpzN2nBOsSc1KVXNUh/37wW
OsqEVMfqfQfDDnXB8+8vs+XM1/NX1/ksPOHC1zRy0x78fION/d4f7iz0RgoCylzc5CPXx3/sY2Wj
u8ZudJt1I6v9WNv0MPZOM9KX77epc8x88PvoU03w+4NLq7xYdOL7XJWQ+b5yMBPp+WamkAzGSiID
CNQ9UsFNYGLY4afj9KWU32P9CesDDofbjMZhZm4nes9Dux5MdCxTAOFw2ZfpMkLnHfUvOdYvKEae
WdeLBLGwMwz4gLamFq8l3Y0JUVJCo976zuBouz8Y7bcucTep6DdWSJEEhfb4nOvPMcNKhn4Xo8vQ
vjTJWnHR3dCzLTWvKnaD/kaZ3uvt9k7W2ZdCaQ6jpKnU0anE/18buVchKfPRmEgDDGx/P9Yopbur
Ecl8kHIl4kuHnlxhOmikAKFFQI2V9roOSzRg5jYJTW8Yleu8QfP5pGnjouWwWYT5Wk7yfmAEeBLd
59OwyquDYa9zlV49SMdWq5YOP+zT+4lpyL3VnxTgDKXJL+tRh0JWUZcGgvF21Bcsg8K+BIW1GIqt
XTSLqj4xQ8PLonZlmC9JeWGN1jK2M8/ota9ZXeJURJPOp+oi49lmFgHTpraRy+iAvmvX6sRwazwp
aVhfD2Uxq78Mq74eu2YpcFK0urJEt7EZoit0006arRIo+46ieX3U7TpU+IGTeEyWnAomT4TTTsFg
ZV4yY2+ZIEd3LcmsDOFpfASLty5RsnQBUqy5wbjSTX9p+tVO8+t119vATt29htvT9Qc8VekqdJpt
S6+ticJVglhBVsOmtN+azl9HkbvNSjpeofGSBUinMWgFNGhFqq7sSF9myc1YGTMlxrMV6L5Vcpno
3yPnasTKQJHUoxyCNNVlhF7qCafdNaHljbP1cPIREz0kbnESE1gmOijWQsGPoChHN26OBY3fclil
5oMxpsvQmN25WbvlIHRFveyLmPoLzb3WwtchwLCpIUkoULZbuTeYt2rf7125oaJEX9TfWOgteOvF
EKzp0jmu7blo0JEFuTWA7GOvqcjFMkSY5apPpttWYAgqkY2q5iLjjpnZ12r4qvIkIo0aaBL4ne+l
fo5UKl3UgeJVIx5oJr9MrrMw+q+gj+so9OSAxSRFmTql697Yq8gc7CZEzkbXskDtm2ACeMqlga1w
V8bGInQMRiVC+ktxNlYX0TisAUFBH1zF8kamAuHAa2eIBUNqtHqvZHAfqBMNHTe8sz0DZJChXlsA
DTDuwMDXIWjV1mOdp+uQboaIb9PxulYRmAeux81AY3XQMQ27GXp7l+eYYmQjvyppBZzIwIuhb5Ne
nALLvemcA/KtFNlzEe17sPzFsLYr+9gSoJ36QUnwBErsolG9VAt4zTGpFdAt2iaoZ5NQrpLmYbBY
ny0yHXjunfEKtNHTVQxYo7ksrKcSdWsz3DdDtlEjh97rSQrImWKLOEhrpNeGjI+czY+d3OfTF40t
TIu+1i2q+PjJtc1tUdjIDaut66hU57pFjpUzQfipqCw6DD9f7PSUSx7jwVoIdP2qux3do+8wsa12
gEbnXtfcCQ31Jhr7ZS7DVzVO9kF4k9JfZy3NG2JvIYByvpp9RojMVlMTfPXpdjXIglM3PdrBowiQ
wvPANejnekbELEZEQwVLVBX3MUqPjCk6uZyu7FK9S9HEjykO4yEjLsfuY6oQEcNBVptksJd2M3iV
Re3ZqvJvVWfvOvUCUWqIWx18Cu5hIKR2tjaiQ9M9a9UxSo66+k30wzrO2ZUHmpL1TM3tD7rJtv99
bMpdXRgbGV+jNVyNfnbkBOCZ3DdY+5W8sQqwzNgAGxd9bUPzyE+3muMeK/3YVc8lHfmg9xomMNgN
KMOgWI1iZ1XDonTuGvFIbWkZR92ytO+t9M2wb7r4G6PDliZWkoCko82eHXwME8N39No5VfFVUQOj
D27i6j6N1qyoTe/zalYSHQM5XvWMBYuUvewdtHREYDS44FU9Oi4Y8VA1ybjGEyz2daZ6fYp4IK3j
VRtf+3lz6DJ8GmhxbGTeJdpNm8yEw5Ttut/88VqVGTpcBCxBeBtMN3yMpYroSBXds9H5F5V6Usy7
Pto01ISxUg1Rv0uUveNTE3aPkhZSgYh9JhGlo/PS5uw43WuONy8ak3XaDheNg9XNZf2WD76r7YaQ
LmuNslPhYU1UFb+Mv7Bo0s1TbZVoIBXuSdSurfZTiN77eKzz5IRvdQ5bzJuwlUXYURPtUPYlWMQh
KJWnUG+3tVIuI8IWntxtb2zKYroQ2rdKfEctutATe+nk3SKccCliWSrQQwyxhXf5CwNlFhMGgn7C
aqmsSrM9IMCLhlNcJKsCPrstr9oMe2esH+pZdVeQytEUa0ws5E7hJdmt1E4NlICp6ZciN1aqPy45
1X1PsWu6clpHAfwIyuvjieni6xzLY7TrcVRFzZWF3scYmYWg3nVwDB1sF7F/TMIXRKdW0e17+zom
osd9tgo4dYnWOcYS7RZ1b58cBKsXFflcMlOwx2Rc78FVaYu0jDBfryv86T193Ar5DAtnqh6n8gB4
ipwBY6+Tf1UVONEU3WZma6tcWGVw3bDERzTzQ712y6NrXVbVsolOej5t1Xg35q1X43vyA/S3Sr41
9MBDxsUOuveLjZ/s9L72bDtcTix8y0H5iC1BmMiYtWJlsskRvtSyXehNTrxDHInlxngy2+s+vQ5x
alGvzOeibnQqkJSBl3Ardx1JUjWxUWwcXYZ6ESWXk/JIcEW72C8Ncoyiux5jOorBWvWPE9tMVd6I
SSwDfaMMi/7aqY/lMC38uSuhHoLppGe3jnZlyWrFZOCFSTs5ao+t81DjYEx2AwHAJrG0NHfxriDH
eS+571P0KPSDLzHI1zd+f6+qpzB47qpDFH/1cSFHPAspz59hXRbBs1vhOuKF49u8iubx0OzKhCaB
yZ3mD8MI/EBchfhVBgeFL1PDVi2WvSpVb4fklNOBdsD0I0ldiVTfubq2FrZ/zQTrlXQPzD0RsloX
BUJ1Xb9o8nCXcU7wEVPniY3GiNvjjhTWy/u8fkz9mzq601J3j50Gep5x6w/tg6IWh8QCzOG8TPZw
6hiUyZgCZqItM6aE1VRq2vzWbJjtoSL5D/O9j07SiLgA+IojJbhBCuXVGCo7lXA5nvLUZ2TKsOj8
y5FRlwWasPLJ1647PV9UWBZcB6e/eWdBc00jfKWqvDCLuy7ZtMNDLMdl3u5h5s1TNUnw0CuZhBDN
OGYsRaM4MaJ3wSLDLY7jlzkHLPYnLb5u2YhV7r57hxOKMTNN/1T5B4P+qX5FYYHEeKUjuW2mo2Ve
RN2wEcJdgsto1MNIpE3NxxhPwODem+JVY/6dHeWroMuvHTO4y7A1RzA5AIY0MNOXrY+IPCRWS05q
ASDsDX+pJeAPxnCTai9+M67EwIaJftqrzK0Zbsa+xPN90Gj3JTanxPqrjHOswxKFWYv9G2BBV98J
pT6oOTOCyrDhdGn724lENG/rhxCatO22uJXCjeli+aefYuPW6xoUkWmzCtDn12Z5a7fuDgD9ZY//
3RnRfybL1Ibhp2FR01yvZ6JSPB9ae5IGfPKtfWVhkw/9y9lv0rNFiXUzuHSxGq8K8PViwU+ncI31
pyRb7ue0hxl0rjKsQ4SxWTAsBfYCp95H6oWe3w+UmoxkxFIxedInd8X1oNniupgYqjHfT3fcZN22
7nYRqbSelG+RmWxj3/AwZ3uiwjpg3owctlPqMgrmpSkJllgjgDvsohbBsL0dhn0diy+OmWJBjY6G
AVE2QX5XNqsw2MQQSkSdXvuauWnwjARVe+mbxh5438b0Z4ORuJ5MsXNa9VAnPItEIwGxuLe+Kfa8
+xKc6usAGXxVPXaVv3ZSVMC3jGcqRv9izJybRPZbTaDPgxjz+3P2r6ok80Y2d9F/qBjj7+FC4Cw+
jNjvcA+H1ScV7vcS/K+2yLMSd691dm/q5XAQbXNHILv04dkMNtmaAT6BcWAjWbJIkUaKV6AG7NS2
hwXrMCnaFzmInVpP96F4i93g0vXffv9tf1WZnL/tXD/74dtWk1uiMrfh1iXmQpIqzELevsg/qSFq
H73+/Pc/vL4pRdeVCY2vQjWWzaTe9XB0dKZS9W+RchO0Gu3rndajx232PfthO8aXiXNZfjqn9r0r
8aurflapg+Sd2zx/fEOqDRM+dH1McU2UK/RWe7938SYwjjH/MjBwIMIPXLNPpTo7THbRFAcEoQPs
AaGrf1ARny/4WXEvxC4VSdrHh1DZaP3dFH1ShdPfe9+/+qJn5T3HznA5sFcdsKgvSobRUrPCvbdF
QHDDERMLRXYg+WHmReJl9Maz6KVMILprS3Wqb3J2kyk0lyVWLvaBlYmheEDdn2QcEk9d8c0IzLVl
t2tzMvdh0a1C5ZuJjjo3xBc3f+iLzhuDaJWm9+XkeL3EM1bs6vrCH++zplyCAXLxjWrNlyqOvRT0
RkU5tvSvDLEXRFLimVfYF/jjyvKrVFuKUBBgmLozYLsissdZDYAOgUPxDaBG4uP52jcd0hp1iVai
TR0SR8zkSvM1JEgO+HKGPJ3P256v1IvZi1+2BRnFkwxJFCVyVjATSYN/MhTHxh52ionufeZZrERy
4aorrJ7mhKmvvAzzXT36nkUhTee0PhjpNoZYJUme8wbLubYzC7mAKIiTMx/v4iZfVm24c1wBkuqb
YzBG6KB3zBnleF7uC8pRTCaKgqdpeMvy4FBgiilDtMY4/qCZSPzdKG2hO+eMAaCddDFN0WUVRezH
uJ/YV3stZsWky2DALd1j/Qs2/jqwNOBMDjccm+jwLTb1Y5a/GXm5TcS4TNrZCb8vwtuomr7JnvTH
xmNnayuOZ14Rsedgaauz204edXlEVAkIyY/X7vhspNpqVONrp3l1wxdTD5dFD8MwdSgSxJxL5KLS
VW/Itkpx3TjFcjKKt77Oto0ycb755pgHRNdYQ5uL1DBWsD849JoeBKJFZ6dXE8brHm9O1Q3rPvev
sza5wBz2PpA7CJNvgiZ8mOSMmH2QFFPb2YoIz9OZYkouziHVLsPp2JA/VmNwZylfx7g6uNmrE+JA
tdLlYJSrEQ1+27uXZmjsm8B4jgxO64gcXPVV6Qx8ukyhqi0QcwVzyb/GeJyAcbXF2oVFkaXmVeyo
n/QMfqmunNf+WaFctZnT7RcDhX38PHZIEc/OL/rkRobf+uIhGBqYRsG3CQCOicXelRA0HAWAULNQ
ejQUBUaqGum/yFUKuE+Z8sIc80/Cx0e73lltufZjDZaT4OSOyofHcOQ0/vsd5l369Yu4dE4AD2OM
7LAS+oM7Xja1tpxzjbqCG1a+mX28yQhHDR6IqMoYEQzsDGt5Y2irwFa8PgSLEr1Nenotfeqe/k2V
psuU7Ngo9GVO5Sbm4KOIXdN2+HHAoUVkSqGyrdocwzBB3L9xE5ZNlq/tBr8NntHff6t5z/7VlzrL
EkoZdwQBvyeH7KiW3gxBuFQE0pkQV+D0mbLjg91TnGUMAKAzHXhSf2jkXcqEZau+cLHz/v4rfHDL
z8nk7pRx5CQvPuTqNg6YdjmMn1ycj175bNN3Ai0yqWj3h6E+tt0Ne/onL/yrrh4L6B2y/kM2YbtG
3mcOHYIWLEbnTxDR4Ocx5zlTl7+/KO/DbH51Y8/2Z8vJklpOFjcWB0shGwaA2pQJ9zGolii+C9XN
mAl2jshzTfGJSOGj26z/nCRlE7NgxvlrVeGT4cx5Pl5G0Ae//0ofXbSzqCNkGKZTy30OLJUh7IdB
bzDewt/rv//+Dd5VTL+6ZmfBI/YbFMSWQU5jj/Peu4uq6FIW5rMW0Jxg4GPEXtloL043UKxILlP/
QVQcMOchgBgNoUst2wJgWjBuZUF9Qs2fXTvdNfhMaVquq05bxXFyyDgb/f4Tf1StOqd8l5zvtdbk
mjRZfJVa46ZMg5Xb9DvdHjc5xjRFKxZ1niyh18P5gceR5fcuFiGNsnaQbUXce7H9qMVoKXNjT79p
4YeoUmMvd56DmP1I3pQzqoTCpqaRQjHaVsUj3EODCmqAWipQN19ua9GsjPCb9J+kVaxwyG2LUd7n
47CVCI6T6MqgnZ8xLbh1H33f9Gp3k0XAH6bh2RzMa6ZyUv0w/uxBOQeUj9INgxIu/0FLcoo7iTdA
42biG73cvxXs//Yy/K/gNb/610NR/+e/8+eXvBirKAibsz/+5zF6qfI6f2v+ff61//vPfv6l/7x8
6rC+5+f/5qdf4ZX/fuflU/P00x9wlkXNeGpfq/EaR3rSvL88n3H+l/+vP/zH6/ur3I7F63/88yVv
s2Z+NUia2T///tHuOz6geZjhv/34+n//8PIp5ff2T0D6Xp7+22+8PtXNf/xTcey/NGHquu0K1zFt
1eXF+td//Uj8ZdiObjJEwHJszZkPlFleNSHvKf6ydNN1hG04tmsZs8Cmztv3Hzl/qYZr2sKxLd0S
Dvvu//lsP92f/7pf/8ja9CqPsmY2Nb2rlP9rcVuWJYSGU8vRHUM4jvrelf4h9uqNbFq3mM9Qmkq1
0O716EkQ5+tFb5rkZkWezZANy9Wuc40p5vgiqSouoVtQeknUsWyY2dINhpemM1aQGbWUaXEG+Mcs
CZ2LRrUMtnbXjidSbAEM1E6UrRMliDcozI93mevSvfOLstW9se7k16Jxgmxlac4+9MP0ekxiLJZl
4xCD7EAAjsDXi+EynUxEr4k/jBl1GgfM2eQIB+xnYBn3iJo5l2aGaVwkuEweyoSkoS58hAEoFv0v
ApZuN0NZTIs6Z+vGm9ICaVf3aupuQzBK93iZkxwSWzOBxePgknppSY2MCQoknuiOAdlCrRqWna4N
r4HmDnBfynS402IBjo4h2KmnTprc8ce0XevZqH0NZKk/q6ZpMTQ0NkzatHbFgF5dBhqiZgtufdPq
SLu1qVXvx1Yxv8o6SkEMTNJ9dqKyZFJcbzkrmFIYdNQigaTjt0PYrx2Ows9K42IAjxgZ/uA6ttnv
sniEqYNLg5tTGyJ+KJxagciCycJaTLoKk7LUfB8wZ6NBmbNdTXl0h7iD2hv5FqjRqROryqicp5yC
TrZIlah50FMjfCFk2fQQbYZS6z12VfqIekXAn9zmUSsNw8CZrs9uCcc0p4uul/GDImyQWnYnOnoG
Mm69MG8YShF1SvRYmQonLcYE1qYXWa7x2pXzoYjiM5tlF1UxamYreuh030ioFCu6p5ijAcDC1/sZ
PCWZ+liBRvC9zg+rcO0zoP1kAxhKN2ET9ntzNJlqxhtMQ/E/2trn1UO2wn8gsRumZZ4f++O8tlVe
N1pbOsKviJu4YGHDg3Kt+JO3Ihr8kJLyVi4zyxxHM0mHiBvnJsgEim5QaU68LqzySuGotGS8teIJ
q1JWdeiOy6aMwCDxf6/Am/T/0sT/jyL7l+I1u2mq19fm+FT8fxC5dZWw+XHkvmL3aPJ/XEcv+Y/R
+/23/o7etvWXrmvw62zdsPgfi+Tr7+htO3+5pmkzv9LRVaZJzSH6h+itWZYpHNVWLZYCp4j/it4C
kgRDvoi1us19/J9E77PxzZZls7ewqxiGJgwhHPMsB8yiLuiSGCJB7tvKqpgguJg1U9/pkyUcq7MQ
WpJQnf2oOzdCbW8iQ0KFhWO1T5JpnnNqR8RizOcAQcSiixVxYSfh85hXLZOASlZsVh60VlJYUDrw
Ebqm7pkr03xyVPn5tMUisuDLaWyOwoVMZZx7M/sCUIyvRbjwAa56ClwsdFCgf1MVal7Z0WKMqWP8
cK//3gl/3Pl+Tsrn9xQGb2ZrusUOb2tnFdLAUpQmG7Ng5RcqmCI3edOd7NFV0/6TZJQN/qd1e/5G
Z4e91sVjJvwkoPSWPFYx7T80Ore//zK/eg++jeqwmxOGzPnnP2ziTWtEWdjMqM9CEUBA6n6pNFXx
yW06Ozy9XzPCr+YKlWeXEHT2VWxg6vlUpMqyEsg8giQ55Kn7lXL3xm2rh65q76paWzmyYezVpJ1S
MXwinfz5rPP3B7DIfhyhOYZzPlHQzjvNLeJIoYiSXyR5L0Ea6nTwu0Zbdn3vfhJytfmE82NyxL2z
XMHCdwnvun4+fYchXEY9ZSBIw5YmU15Gz2EawK4LKAn4ifMlcy2KXJZ5str4rbPLm9/fVks1/vsH
oHiPMpQlTvQ/L7IY2aBQmPWjVeQWewL/ZaJMOn3++C1Ay3CStgUHAXpy2hUGaKXkGXfjmxFhXNSb
eBGmSLigU8NdUekvGeFkXrWmuITHekqdFHCPfTnF8k2tzcssYmpHPkJdG3u6uHlLO1STlg/rpQ6v
pMbBSdO1710CrKlS+a/RN06TIee2cXQDSPRR+vZtLcxTXlknofLOpgMKyAAxZFsxkg2nXpQTpMz5
3foGsMP8MYRrg/DJnNs+z5lcOmgnsw2efU0zwEsjQhljl9Y7P7Kkbt2o/tBgfUsqYHGi2tr1oHsU
ouplUlPnw+Yql8qoTiemaollVPPSRZdeRLF+imsymPdvpscmtcASJ0U5x7wIYlKG7Qu0WSmPkawf
ZIaSasHIkemYTXRNhh7aVw6M0LXsy9LoU2+y7G8KmMyvDUkHmFkg5rnGlVNS6IFMuDD4RhzpwNHF
qL/SZ5vWx9CJS4si8lbWObPtZeuuR0vc2nNOSgyfjqIwO88Jw8KzjCBaZ1HW0Yh0LjVrBubBUMU9
DhhqcoxTIdNnORr3eqTrSxfZlJ+GySp1+AhalI10OO1L38ku4gbOWzIk4ZfW9VdJ7EAgKOAxWTms
ia4wFcrhzBg268n1hvkiv1/GwaxjyiMlA+ybYLxzAkNfqTkXYTRyd51pmbsZQ5WWVuRcuiGCTqsa
OWmPpIRFGD2bjH3yDNkAqta5wIGLj65Wwmnd18a0zQFh0zO3Djl9SHA1g8UEPXFLdX9aV5J3iid3
PCKsRw2kGBKsaqmDZ+aPfsYWV5bJm6CoqofO7v2zJ4GDzitzdlk60Y0fpqe+09+gJ96WA9Ve+jKA
lya+ZFeGbxRqp7UMgKYE9eh6nMm61zbqmhWq7HIru+SU0pHeiHzQV5HB55ZuNK1dv36YYkpRVmxL
slfUqUkCeVaruU5uGKEEjDM6rtTcAdQ2D5PFA6BY0ZsSmNkmH6uHZnDkilkWHHmUZFZkcjOzamB7
dWnNJ652okMK4KjjkylxyW/72cW8aNSOF+6ZUONxQDLQwFmnNoSONXZGuOgUs6YwSRdlaBmcMKby
zepYZMmUPkeVfRn22lH3+y+l6t6mLexuOdTyWBo88BNxexP5er1oexO0ZgdpmGkNSyHsS3ol/SpL
kM4xnuVSG41TErOQdDt4NlwuzJhDmk/86sHS8wsy9wcFywzl+Ogrx4t2qWIDQJDJ19TdULmNI3s8
hghlF6b0I8/q5iXqTC+dMcOPhLhVpwluU6rcYtpDyc3fGAHFhTp5zgKWrGM6t3UIUG0Ovk3jyGVZ
Vw9xCgA2Kli0Oosjmx981WeKjFb5FAeUwWswRi/LXMkWhknImJxqYBA89b4hLQTNelSJU0CxRnPM
8NJo2onJowG306m5NVbNh0SrEx8R2iJomcfCd0XybDWIh6wUFDWyiWCN27KF8ZWnLzTvd1jLqR0W
rPg6rh6Yj/qMh+ihSquHZOamSzPXPceuCMoOz4kI+dy5CN+SqJzW7+tUKZzbNFGnTRtzdArG1vUq
gAPbQnSsisDiunU8JKJTbodR8nABeXZlUqxFPsrrzoyT+87xR+mpfjxu8B8zkYRLqw+GslJMfstX
9VMikTOwZfpgtFDLWHPa57tzaCwH7cJwckD4MrU04Ip9udJRj3wBdgXiKGiHK2EQBONek6uKIwpa
1mA2nfNo+2UDLImbomyDqBLLpFKeRqpLdAFT3YuJ39tWJ+BLK3+wo8xk2Qib4al+XTBgZNKvtSny
5wd6rA6dMxJpDcn4gCZUEBfI0OI3tVZhfgUfWbNbsJzqyIeACHMyU+NUhaCmpqEFsygLsD9+BHCq
SsLwi1SyZGVV1hNNG7lEY1sj0KrFEgWy+jBwFD/Us37aLxl2gDscvUrmj0clMYXF7IfwGUWuvI5U
tC+lbOkjx/P9Y1ICGgmAukDZNX3V9aX5vShkvo00o/NkwGLpEocVHgTJahj1GixZL9ZO2akPfZw8
DwPb8xycipwn2GDDFgOvW3TVw/u2SN56GvtKZ6xNXIB3mvdF6VeHdE42UmFdGhPPYeawDAoChsEx
fclwiupgag1kWQTNVtdEj3lGBH+PETKyL9W6yG6ULH4OkgLcahBios71aE2In/eU5DbpclDjthOg
TRW3w0Q5RubRW1ug7DHaI+SLF5POXebIgxzB/k8TWUINcBT1Yequ407VvSpiwemEuHULzp2kI0Ef
HsloYUici0OJBmkcHA4qvqiWuUq1hkW302V3E9ddumbuN0zNwRqu9J49pO7rYZ8VhHUyygcB42yp
U7WYx8oQgWU5PbaRS3EvfI4Crh/4wreCmgXY5HnRzgnGe7qQadXDaMvnMuZqiqg2VhaglU8yxZ8Z
DHNi6uq2w7lctTkVOs6cx/2QgBspR71smJC8C2KV7Si3Pe9E0IzfIHDosDodChqq8Rk65b+dnGxV
15gTNR/+LNtxOIT++L554RR2HQllaevsjl2Skj1o9m5ygjd4W6QMtXz7fU76Xi7+KSfmLR3Ndnhb
je96jp3QW4PGv58oy2xkOSJMMneuSc5lhG6wqmsQA8JBhE64S8Gsdb64nPMcfSLSgA3U0eORmaLY
x1jAZq727M2TySJmlxoN+TyExPiUh7vLxG5EBlzHDgAvPXkri+rBKNiC24mEOzZOgyAAubVE3RYV
bM/sR4xnSlZ0ok8644W8OQ/C3nOZpWSHtcpjE2FRW9XYfRZhpzakE2TT78lGVzE7awIKJ2runULg
lJKJU1pP8KszFIYT/5IM/2GItfo2d3UYYnUfZ3Q32Cwm9Mb7f4VsDgNBT8RCb6qA4AuZB+/Wlevp
PaM7ipRNItEJV4yQUeaMo6azLp9bG1ncnAcYSH2lPcHNdGp/H8TW9Pj722fPJYGz20fJQLVUhqty
ljs/Ufxv9s5st24kW9OvUg9waDAYDDJ42XveW7MHWdYNYXngPM98+v4oZ1ZJstM67qvuxgEKiQLS
zticItb61z8AlzYdIWvGxnX7qzByYduFJ2n3N34CU6sUOTyKPDIX9cWGAvbCaY1b4VZ3Mfw6NyEU
KrMpAJcnxqOHO07yZd5Vu7ie3wUAfauATn8dNs3Rb80vSrfGSvrGR+ARWOFkKUHq2lWjOoVG8EE0
HYKj9CACN1hsWb73qf+9rGHFQQE/ESpEXZ/246Uy2uSULW9b7nPSA5kfh6XZG0BCETdF31VsX8qc
JxXLydhmKUcqZJmrSZcO5koRhZZaAO0gRc0SDQQow9CDclfiqG+Us9x2hvVDEfpHcNn7IuN/L3Gy
ZzOR/96sZP+tWGYNzcv/1P+FwxJrkX3+M+T27jNjiH9dR9/q+tu/Pudf/3WBk+U3wPbnABz/jb8A
OOW8MTWbDGee/DE/+TcAx7+yTUc75iMut7gj/AW/2e4bYfOn8fjylAnUxmb8F/xmO29cZVIzOtp0
MNcjOPEPhifWo8D3ycckLctTCpBPgM0KuvMX269tdBL3TLyoQ4CCgztEH1lzVzXZuRsRgGZLQDZ0
OME2FS2qOqzME2wBcvifuo/3Ycq/6eopPKg4w39TyHs1RM4Kd9atnWN5aUXZGRnaJ7+Gal2Y77oi
vR/q9DtesetJuWedY5wC/Eo3PdDaKhrjr11sHUk8v9Uh3HuxdMtWV9x54XxLh+Gtl//zWEo2RIrh
Dh48ZI2ODpHLsenYS5kr3YdZNN+yhFgJMEXCx3tS5BKo/9jUixsu+FLa+X1kWodCJSbcDT/YgM43
CF8gVdq0wmmOq65pJfPFPM3zIU6Ti3pEE+xJvlkvWsod5HE2qQarQFV3ZKfdk2mBxYVPRg2f6RD7
p6l3dyJk+axNHkxVoxr0JZayAuro48+KGotPu8IhtmdvL+LggwfhqpRE+Olk2+vifphogYIR6mMb
fSXf731g80tmZgqb3KHKj1rzdqnlr+3K1yvDNhiMDuS4W2636dz4qz8GjH2ThxpLSIY/kOqHsru0
C/Exa9g9k+G+d6bbpuHJRQlN/JSFD8PsHmdNneFboG9TSuPW4OJPYMo2DmuCp/P02vDmj/PAfbIU
z0hrnB+77qZry+vEJCcmnriexOP0GjRektaMvk2L83rs2lOqYVAN1S5z9V1LglWRIm1Je8fgTSET
x8BcebQ/uWa/YjJAEEOKvz7Big9+AzmJgVa5DdAGbr3JTk5hUaGCcK1gNU9MS6AJxg4MqUgY8lQ3
Y3qkIm/f2rFsd/ko6V2UHLFkmS7aBhKg29SY+obOuJ1mrPKBqaj7sh4VKQaySe6RFed17VaZXfPe
n7g7ebXYBbeojQDZOQNNurWczMi4hpwajFgi+rRfzB33Rkr77GTt5YQN9Qp/pX6dDsgBw5mX3VEk
oJViO0ixlrF3FDwsW+T3c9kPm1w5u7ASJ2Enb9O4vnZNnn5YtdfwyaYg3llV8tpp+vwwlRbwlGna
FhMz8Gsqq+fll5ObhR10brDXKfFZbqH2U0w6ZgR+ZNjpK9RS8QKN/LGa1I6yLVYFk3y+Wt8JYRih
H+xdXbQMQ7197RLJWeR3Vryd/eQSESrlVU/6ETDWk336F3D5S+z3x+JsqgsYyQhLvdjq8kxIsBsr
2BdJ8kCGTLFxjGmNHIYNDp77jwdBeJTnp+c6z86N2d39/ie8qHUff4EwqVyWndaEmvv88m2p7KxS
IthjoH9hW9l5EDrQSjG9t1MGIMkrt/uxZn+2uTOxB/NlPWA2xTU/Xy+XZlP3Pg/XpwxetbUDTfO2
Tq7wugzB2KliPSIo8dgjc0ENt7HtXLTlg1XVB3Qe6wSmnfYZDLY52WT2Ld5Sm6w7q+L+Vhd611kJ
2scKRUC1n78abZqvq7TduFPJ/Jf9KO/kTb6kbc+DeyyL6HM8NEcjaM78ikyMyt6aOvzmVGA2sCPu
xxTYv5TifKoKoqlAWKlv221ciY2v0VCE4fC5ksBAAbtmYsr6zFqCHPsBCWtFH7mAozZH2L7sxA3C
IAAer472aYDOrpjmW6ti+9TWbTIB1c1Mp6uIlwxuPgwFcHEdnlAy74rSOJRMxH70Vv9TS71GPLF5
w/+5ljr/TDjRc97J8hd+FE6WfkPB5DieC53O/DGC/DG4tMw3vNYSZTJ1la0ZRv+7cFKaYouJGK0s
fJVnrBOl3jgMGvnz2vbA+amE/qBwsh99NP7zbVGaLV+rzeyckTknx+Nu86RfTpDN5K6G2CyVwlnA
a71PkHJJjy2Cbp9KI/iW5P0inQlG/cmfgctxhejGC07Iyt4JL7VvnXpOyOYRRu2SlugEMY70GJXF
czmFa2L87HHNRuyaW1FYIJaFjdB24+Pt/MlnK++2MVNJ5+SNHah43fVWBYCe0KUz8yABqZvMYieU
61tnsk3QVSZDmLznri3M6HQev4x2URv7jNSRdjUDqnOKwY8ZkJoNU7rWcoygh6moihfkUuySEO7v
So2+GQFnp/GdTDWO8bbTk5bcTBXlgpShVCvZG/JzGo0VZybRYyRjF3ZtHqwhMU6+kBPo5DBf9wRZ
ficfAFlrBCHe76vxrZvO9Y2vMLmH+W814y6TVvo5SwrdfZxElycr2ZlL4lw2XSprojEdYnu6xTpE
hUDIZXj0vCTKdnzX4tOUq75eO8wkvF2V+/NdHQZluEkIJ/s8Jk0NeTIxKB4SaWJABfqRYvDfGzU8
e9DMr/VAoN96bnGpWuVlpC7czsE8kI7fDjZRXnffQxVEtwDkqt+SRu8k67xxDXJQB/jh8IoGA3t3
z51P8VQHH6bSplr0smH+2Ecp2Vd59yj263siETqfNMBN2jbBbWvGJAzVGcHQ+7rXJmdy7BDUVjrF
0J5AZHzYSrOyCWJBS56tpkSYFGsz84NhysnVDvpYfO06Dwv30sj0ahA1qYF9n3SXTVqG1h7f0xL6
IoKoYmUP/ohX/Nx3pymzyBoluMnnlvjRYK+FlfVoVhtXBZu8bsm+6YtO3HmtrkjHdWvwA8OCwl4Y
ZKyIssvM1WRXhUfl3HTnXc+kfgNTjd/Qu1Uw4Kngwto3VH5n1zGFY8OU4sHw/ApGT6UQg3e2HaKd
6+wR4V/n8yrVUzTLtdXlOVJkww83YdRUN7bhJh9jMZvEjqYq+Tr4uUHHHbnOB+yGHOiOOiY+qKoC
8kr6AUnHoIkMQS4fIYcIUgdFiLs8emRvxE5LRr+oJ4rO+GhPVeIc+rQLvpsaw31y6LrM2QyyiZKr
0UyoMQFOiPDLx3Lah9WQeWvhW5IBoVWHtz428tS/duzX+wA4Rq/iVs63AAIQL6PJQhbXTo0o10Zd
41ESZpYb7ozExjg7g1XQwhIY2vMmTgnWZMgDq96pICSNXSU/AjjW/kaKmXTcsqz95kLqhC5E4PpS
7/AWmNAEZW5uH4Og6Oqj1BZ+e6D82QOUPjwIEA02l2ncRvEVU8TOPAyumHGkaGaeuzBCi9hMoqT0
uiZfCFeKyCXBuq5s7ewNnfroWLzFF6KympkhhAj99+5U8DWbczEsDotRf4OqBVlSROGoDiMd0/Bu
hJog7httxWIbRi1ivDEVRNxU9UyiLy8Dx3wx9Lil1LInCQyZBIJFLaZYo7qJkwVVbnhIVxEgug8u
ZUENCVHOMFlsa28476ZICobHOVOQRHrRdyQzIaLtxCM8JR85/1eSYrbZ9w6nPuinp7duMHrfrGCO
8t3gwOvYpKqNOmylU41VQ2zY3SqOcvfkQJu1sPe303CnJ9MM3s1WMfmbBAGzeWCE3SW7tE7U98Jw
+y/NnPTFWSewbNjmpWqxu/Dxjuns2p5Wbd/NQOkNVETyqWJCh5imtMlW+kylbhB+baFnlfk2a6r5
QfkZjPd+4BBZjw4pHsQWqxkrUTjJ72cHxHndmaIrNkQ1kzNVxH2d7IGe6T4LwVSGZZuPlZ02D3JI
iNKpiwpbh9YvjHKF4KxAhdsaBdJh1WmkQKPfQXkInSLadZhsoxFKEfIYpuF+L5tqdBga+MiKoNXJ
6eg7oQf+PAh2KforklObJsE/WNuY42mvBx/WZZkNCIBHDypZ6Aztoc5tiMps+2JvSEs81Gbp12wZ
sUOKuYWF4Qm2ZbvkeiS1dyQIsf3S1BUSvLGt5veEcPvvG1fr5pBpzdgaPwk7s+MZN43AOYFcDg+q
Q7BEkKNFMGXT+T0ctn7dFWPxvrZ1ezHQ5H6HAEFKlRnmExqgsGXXZIkvZazK7yPWT1SM8Bc4QoYU
jFc4M+fXkMYZY9w0GO/ZtF2Hzs2J71RLovV7IxZoRLXTftSVaLDMiMbuGrpgPUC39oePCfam+J3Y
ncn2y1uydzOeyyrEGuE4Tz4RepMZTsWurhxnZgIYY4vgJxPzcHhGDFpF2+/tOlXvii4d8fHrk4JU
JDKH8XHIDWBByzS9Tz2lvLu1PT/8nDTdDKexZLqDtYRHbKz2NYLevhzharIJzd+5HtTnPi7CTMDj
Xtvnfm7G1WbKQ2KrNBPdK+iHYDpOloM59rNr3QvIsWzkuY27uQp7bzyGAw3x/0GJ/N/DEv+f4/BZ
oHf/XAS/G6J2/lanYInPIMTlb/2ohIX5hop1IU3+jSH+jSCqN7DwbOVR7tKUWJDA/l0JAyFqU0nT
A99b2m2PXvRvCFG90ZaCzq2VpaRn/hmEqB8Zok8rYUFtRFPrgW4CxoMlPu8yZdQElYDHQWbjHKKG
8xjgWnHgrATxu3AXCERa42lRr3sLDishy9VGDIZ7nVWpfwxnMuWwzDBXNpqMS69py3ehHO/LpiuO
LTvTVTYW3llipMG5N+X9RaBb1A9Wgx4uj9jQIjbEi96rtwtD/FgG3vIx9U1/GqNZH3USNFsH0zWc
VnoMypQ0un3nOwmwDWEsfLfzp9FFaTr2SjfHwitQo/RSIbIZ3+VeEV2M/O29pNrhOGFLRiQRQIfw
1bhd+Oo7qyxvUjqAxTMJO620Jx4XEg0IxzRgutNIueF8j0D6Jk/gBgDTrLJkR3xLlI74heCq5NIE
rQOiiVct2ex7acclrmgtKTiYV++oEfovQ4qDWS3tb3UTLVSWCOTMs6mMEi8+OWk2LbSMdotUs78Q
ODGccBmgtciBfI+wSdxsO4Saob+QQcsJ3OBdlk/Gg2XMWMKVXrLqs7RbKxFNp7HJCL50xWh8mmth
PWRd7B7aVlLBFFQjnwIciE51NJWEFUkS4Ow+PfRNQhJkYAUHep7d6MsWo6tuol7M82NY+CRA5bnc
kxiFQCUryw9DzQijq1VALtOMn1KoyPawk4aEKAYvBO9EKfwat1jYPkj6U7DcS4mtBJrorNh7hRkT
PRcTdRXJDGeFGUE6uzQupMUElapTHMlB5RBj0Q2rmfCymxmePCYekJsdJljHopPeXldGvfe8pjnr
50itOpk4HPl9Ch6JatQdKFyBpusPVmoMG78h9JK2kvoZmgzCEx1vlEb6BxtFvGePTK2NjeWHlaGC
cRSCgHJ09yT2UWHJOb8csnLPRMd9GFyXPwUQxa0jP94d3Y+elVWITXErSVy/WbEhuyc7GOyLvPHV
GhyNZFE3wt/DTwmqzZR7zPSM30BWtYcSmjaSB9Dlvqe+EVK/tx0fowIPqA3fGsQ/qZNqiPkOyugi
tu+AXMND3RpBtVKBhfLay8N4ZeIvgdhcs8lDnhJ3YRrOyxHRfwl6G4c+KFTYZg2cTmgkxFE3iumA
mUfhPkhrn3+odosCLsI9QzKGj1yFa/uE7kJaCeOpAjd7klTrGYDVsUh8HHHDw99ovAfGMalHwvEh
t3BQ6OfhPjFEvU6ho12Kuj9LAwpDkEsYHYYSV+Qr+Mw/J4L9nKwncT4kbDXjFrW9Iy4qJnPrPM/w
qBs97Dl40Ri6NSpcMnantLutBo/kNd8y9dZXeJo47fzBYnRKA0p03uIPZo5jccgN9KCWUePjJpK7
guaY4EDX/8in2p3HsYZnFY63ru+5h04RfO9Yy9sIkCyR68dv0wgXMJSqEanwhAb7HeY/dkLjRN7V
SMAYJOJu61G4JVjgV8mtY43jQeqhu2pl736rxlCcTbojq1igAljHFqo+Wfn0DGI0ESzb5mhsB3QE
WOS3gNZZMDRkpzMUuAyTKj5DWKf8lYl7VoHTHRqL+cEYamhMZTF/rdwCarWdISgrIdsDuDvjrtHG
wEw79b6JZTLu8d/bG8nUnnKSe8+shHzuVEy7Mk0+JIatCKkcYmALZXTZcNJQ0LwrNOYEGRIPl3ys
+NQvC9iv8To28vkGGtOFDgDcpQ6sI0dZ6GM+xgweL6CCN9S18/dj4dgl4YFBvocRhgFibI1UlCbD
icw4WUs3Mk5LtKpiuyPsrJzRXljpVkfGbdq1zhlG5vF7q3PIJBr0+WP75NaFtWmthWBbhPF+dHyi
DH20f73hBUdphx1RqaaDQRNWQhZeVtBy+y8SMtDa6+LsKLvJ2wlh4ZY38QaFo0KbD8NqrVJkPOg6
5ovIiQlGjciTz1DPe3b+xUnqTwQcorPv79w0vbTN8J1jRFTDYRCj688dVJSWEN26DzBThPHzufcl
pJ2pCM6VWF4SKeuDGaXNtpMt2qEAD/wD83v3LJ6by8nr5J3hC7LFUjs7hTqnNRj98n0SudM9Gh48
8hhYrCH8kIPc9ai0qd0+YR5y5/XTZTJ4V7plg6r7+mtbV/WutTpUyU6JCxVSnDhxR/ySbHsd8FiP
qWrOWpd8iMnWNzLFVdQyhod8MPyPbQOeQpcfbYJ8njm2PToLeC+Ya3odm1mIg4aPV+/KkNp7G/hW
QDSzpM/vE32TppFeNV1y3iVBWq3R+4JH8BJmBxsd9ruyd5PP2VzExJ/qwMW5P/KP9PLVvonUyG7X
pR8nPxlPQD3zXjsTkUBN5K997RZ3HZIvexOLzlohwnWOwioljFzoC8LJI6LJW+meqalRX4swta68
NDNJYw8RHxn81CsbzzU6+uZkwao8DW7g3xb9qOKzqKjS69H3v4hhSE/04PPaKcabwBXyHY2Nux/G
udgFDVloFWzhI2AU9l6tCj9VE7KgVVVK41NiBOUxV/6Yb81cHd2K04V9WfMPpfa8mIwkC3I/lDU6
V8lkTgNBW6K8CcbZ/ZxbJLXRH/Q7yirMcsKsyVEyN0RAtwCS18M8dbcyMaEr8EWNuqFL69MCEH4k
67oLCOCoy2Arsk5+sHz8uIKqxx81p/R0YfiZFZ05RcSq9Ix0o9LSuSsXp9SgBHD3zcq/gLpcXoZ1
3L+tg2Y8iiapNqFRzeRU6okxpow5vb3R+MJvxLhFmCPp9Vmv3cug8sVZEJKwiZy2XTV2y/wQjpgM
Mv98Dh3JNNmgzxysNMH91iOItat8yKtduDfgfh2KPrsYdCwIaE694NTbLr6vfWjSmk4zSYKdnWzd
NsQIiXbL3w5+Z9+38OMxG9MGWCSZ98whHfdrbtXjQTPiuyz8MiRRUM+nsRb1ezqijiNE4HfaCz2u
8cKsrvvKKNtDiphxM/Kxq0MYO5JY5NQXuHtphNiBFsOa4aHeFxGWYq6vDZwTyAOPFlHLqh2ckij5
uPpUS6b656ke/G+ppPl8F2Ljx1yQeOhdkQbSX1hW9zUR4ulKjBEqrDyIIMS5Vb5XTqw/2EXzHdTk
e9E68t3g+fBdM8h6Icd+BhWyzD57smzNjZnG1T5RrXdZ2yT+NTLTt7MzG/GGf4t/nyX2Qoc4hLZh
8Y5hSc1AzlK7ipSttwoAclXpaOaH9+u4a+udOdUx03mKR7w/rGwDixEPXx74FdEuEAbyaTcq099l
AXHn8zjG33Q2u3BxLXlczNA35CUnB7MLMVEyxuow9vP8AbJZu+2z+8q21Mr182SNtvMrJQQ5mh6V
WLZYaaRqL7JPbg4Dz42ic1vB0amdxXbQ6D/HrSL4tq2vmzQJjtQpN7Vd7VKnxIIu/GYVHoh7/hby
8Lc8nd9Go/1FJhi8Qds7DMVsnSuKpUHjaJi6137KTHacsCicswYSNHK+pnqMyHKOdeBw9ozBuGUj
JCRXUdOTSZ/CJ7KmdH4YYz9k2xxwZnW9No53fug0b6exEt7Bj4qhPMZdkRk3hdsq98ZIoi8uFeyN
ZcgWVzlbdoiXHHj21hTcMCCruBHpgF7bSjfzKLN3fibx4kOFs+kqYo8T2F/bYR7mK09Nk7nCX7Gn
zI1850zPjgFIUQfBRgXGcDOY2O7svNQ0NiHM3bdBxx/xB9yjxHRhDky7Gi+ODpo0WqTfKadrZtpY
vgSpce1iT6TXSHpnkkr76Jtp1wEtV1GgcKyLS6a4/Vq6kbq2rbreumWEz9cIKMtmLJ19R5UzRuM+
TRsI3W5qNNuwqxg79h3xo9JO2YWzMjwkgLfb1I97POh4wIwbCLXigMMGDQb0WuhgvMjwZZmG6M4p
oFhhBjMax3wCrbcyZw9gPa5lx+CDDisWeLhxuMaWfpvOOHPm3V2eBWsOk+5dFs3m1u3m7OBIv95p
jetXoNxTjhHiKZSy3UNM6W/CyjpP7eraqbp520DhwvOwlm+rBMvFzorJhCeh/MKpYEraQ5WvXdxj
93XsBkdlGf6+ML15O1GCX7mRti5CMVoYr+EqptKuWk2xW93EaIlPszUMx64BKBsJTOpVdOOqHkJx
OxjHoZzTC3+qMjJvco+kpBBm/K6N+uzt3I4wZPCjGzqMWCZh4JU3Yd5Jxd0Z+bnisxtWftOodRQS
tepaA59sEGANPA3JR2yhE2tLkjuG4MNgNu9rDZuFnmpx9cE3zT0PIpt/JFFwA7cei9HRga4y1d6M
FwI7gjHDeQ/CbOHJ5HeBtKHXGzZvG+7K/blCgdNsgtK4Q7wS47iU8rT81DxpUcwnUjVpWFN5SHSZ
X1d97dJGxsH1PJBPyw6XvVVqbvEsx2qyckoXLyZnfMBiYd7EwJUFcFlZfQVbLD6qVqU4RI4Lmxqj
wZVdREWIqtqXt2Olxb6IneQdAhnMLBmL79q5xqPRnRHHxPZ7XgaKn66dzNNsNATn1iWwdDEa1ZGh
Q7R1zangfI55vmHVdCv6D3u5lhBNwzheZVOr39VBSU1oRY2+y3gxzppBt+AdZXnRSTx3JXKS93pW
CCW60Xjw52mCgtlE30Xr6Dug+viYmM34/r+wAqrm1tPkrimygPm6mnVY+vKgPIKDItf8LHQ8nP0X
bJ45BujAUlp6/cFcXMjwZBsvgVAv46jDeMjxAqoFbDCBMy7FKKbrR1Tqf2bYr8ywF0bcP6N3exS4
efNtegrdLX/jL/Kf9UYoD+2dJxhLM7Je7Dz+Ut9abxxHIkOkfReMsQHq/oPdeW9cxCOQXIH9YOct
BOa/sTsPyqA2gXYXViDKzz8ZYr9kxLCACyANDxpbB+QKi8r3Kfc6bGJeQxFSbWlci9JGN2dl6uS3
9HA4zhdGeNbJDHe8SLkgAGV74ZlNcypHlW+e3LRfcXMW4s9/MET1+EvAoqGdw+m1wDmf/xJjtEq+
1wIqjmEP5dbVkl4zm9WDcqP4WlvhvZ5UeGUnITUI35ja12oIPrWNgZM25aQi7r6xD23fZ3hnt7Fx
HekueEU9+oK+s/xICGuL9cDCVkdY8/xH9rTi/iBRG1R9F+8MjMH3dYUZMo62WYjpssbD5pX78kLj
+7gk2C6WDtKVEOUXSf0TloFBM9f7Fsw9bFo6RDoH1yzCd4YwjRWmXfQaDjYsht/dQeALNoUVQC5u
R8lsdRl1UpEjj0qi/ZCo+scj+6P94P9XwJ4H+8+f/Ic8ar99/df/qj8//Itw7Ppz+615+vkDw//9
/UPw5X2WuHZYko+cD/bvz1+JN6jxLV4opAiYeLj/If9aEIZhYVia3AFXCLaAf3/9FpsGG4OAweJx
cCHZ+JPP//m7hfhYuQzbaBaRXcBJe+mqI3y0YZgrWvQQc76PQsbN2GPVx3bEee7JHfrF9/3c+eHH
UjbVwEJqllq8JMtoOUSyrDsLOahCHl8M8t4AcziErRmdi8VLruqxn4VtIW8Zfhc/zq5nnj7/rJR/
XN6WrCpcCy002o/nX1E6RxmdGOb6gzTNrZGZBW7DJJrLGlOn31/pC4rj32uxbbMO/h6PFntPvliZ
pqFlGaO9SStvB/X5vQcCRsE9rn2/32dxUSFWIpmnN/Ju1VrRp9+vz8vxZCP9a3kE9JgzoAiwH81y
niwPpsOOmBlcahj7q8z3jF25LPz7VZ5v1z9WUZrHCbEQA4mXfoGJJZ0Z8BuJmRESozim+b2x7MQ4
INjnZpJ0X36/3ouT6nFBvh6G8/gssCm+PKm8sipEN5AJ4bX9CAG3zY5GDJNyPWOOg994yh64dpLM
hZZoOd+HOYPgXeS7Mhflh1d+C4O4l7eY32LbC18Wr4KXb1MTTa4rwsBmJMtIxXLczTRGVz48kWDJ
wpD4ia8L+BmK33zUIBodljb3AbygjWF21fr3P+cXX/GzX/Pi5NRZw1jENiTu6nTms2o+m/4SjFM0
IKe/X+oX75aSNkoB2KJM0vWLz6gFwR6CERQXPox3HKvkHRkv1itH3i+vh7tiC8EGiUfDi2/VXYhe
ucWT5pM9SRMXaipaGsUZv/jfX89rS70of2y/1aMT23LD2D9cg114K7crL9qgSba/X+mXd86T3DY2
WxI4Xhzj0gxmdAVabsqxqbcA49XZILs/c+lbPhIQFb4ONjhtQkJfrvfJt4/zY2uXMKs3NELmIief
jj02TkfGD80fv3XYdPDyI8BaqlS5XPCTpUKMk/3cxlW1SWf/fVSF4D4oZW+Dxq//KMv2x1VhmEGJ
Ch7j4tL1fKm2K+IKM6xyQxpSuQ8L0EknrcdXntDz2m5ZhUcjPRSByxnxUwE6Od5oykIQYQ849o1K
Lz5vZuayptOY+8EiLCu2ev/w+9fi5xfw+aLLTvPkLnajW2WuP5D15At9qzGKWTux6SLqTj3nlZf9
51dweVRicXiC+v5YpDxdC60E7XLt4EszMHbBvL06VXbrv0I5//lg8KSnHt8+j2Ph8XR8ckWo9dLM
7xUoiTDEQTalezA5R1Z4TnAbhaFe8UL/xWNTwoIJjLOJsn4yrmWA6KLaEd1mbggHw8ijGNa+O+Il
6eXTqYodxmw+Bgp//Nwc9n9uIi4uSKhebBxuEQYSfLqDTCrV2snr7JRii7cBnK5fucBf3FBmijA8
LCiK2E28IFdgYdQDPPZcoNn1V4Wqu3cmbjwbhNfVzg49FE+/v7ZfHLWcsvSsgvrFYht5cXENHtQj
TMV6k5jkMFlNmxccchXhB+nAkMCPKgvICIuUz6Vr48let12L+8NQ3URepftXNppltf80ho/fJVXw
UrNpV9ISv9g5ozZP4E21NcMIiahgbFORb0XbJuhf86B628QTjs/T6Ih5Hcci/rMsyB/ra8meDf2G
G/JSNEJ6jiWGkPU7r/V3Et+6Dc4ZLc2y+NzFHq7g3dC+cs0/bQuLPpmuHIIOj9yhyn+2LQBJi7nF
MX1jiTzeNthQMr4k920qXsu0/flhsxQ7uUMvYLE1vOwvy1YG2mmybjMgMicDwrX8vTZ97wjILoHP
qsHeT4WPOGdqkHFZPq4lerC7k5sS8rD5/av3i+uGa+1KTwvQEuCAF9cNSo9/oNFs2qxmJGC41VuV
ivB9pYr4lUPlp88K0SX+S9Ci1PKaL2Srp7shYTOTb6iMJBj66S04JPRWIxg/+KE/7pBB67vfX9pP
uy/rLbAGbFkYUsp98Rk7Ro8G3GfHqEPP+5KMs9h5bW0cf7/K4x169rWwjFwctBZQCUHXizcn7n0/
wiKYy8Jv4Uw0DCBXRQJfqjXQjZ8mG6Q+GbtmFY+SVAcI0nhdjdFpKDUaMyOBEzJ2gX0+6zZ65YD9
1R2Alr44X1k0tvrFHWdu2BtOLvmQTWmeeikJdCvS8JXqcbnAFzeAjXkpgVjCwRb0+XMFCWV2oeZm
MyVRCcO6n5PzaE4Cn2SbzoJBYsYXDVvqxip8A5mbRyrXK89guZCffgJQH89h2bYXXO/pqxVUIhGF
TxBdEAK2CxfOQeXnxXooLHXWpVW7ipqSsbaZ+eEd76h33UAy3+qkweoEytWhNFX8yrH8y9uiwNdQ
01CEvtxRAquwUL5jSgcJeIlQKE16hWkwW3fNYcZoLiI8b+jN9DTl5nwYRlXYr2xqP53UDiIejmr6
UkQ49gKSPL0tcKuVMbrLqxmL6qrkbqycZEqOHYDg9xnnEt7RWbzymYufV0V+YyL4E9iPLS3581Ud
QsyNoEjhb7nyo11f5kV7oX2cHwx75UhjDe3yKB1o1uEEt2LX52QHuV/7xts0Qwg/ql1nwfyKy/4v
fpMDb0Wx1Wnw10fr5yc1UuiJMTRrZ9qoWnbnkMmty6YU1fVsU0IY8Vxf4bldPvz+tfx5w1vQZ9wC
qZGk6b4sWaYKJYN2CnODSCU+m74nzdYeS8Iu2zp7pYL4xfXRyihmzhKFOpvd83ueDXbe6TmZcZuK
6huZxd1W5nn+LklrdfChfZzPWNW9EmD9i5OMc0MCmoF5cIA8mvw/uasCGynsYrirkeY2hlYen4K5
aQ5tOoz4qCR+eJAtc78yJEYwtWr/PvU6fP+tcn5lF/75GOMH2JROHDESvOJFARWU+F61CUows2Yw
E9Izn/lu0XxivGi9stTPm6qkNnQci4f6v9k7k+a4jW5N/5WOu244MAO56E1NYHGQqIGipA1CsmTM
UybmX98PdL9rk1CRFa5ttyOshRUuAInMxMlzzvu8jPWvQXny0HVaL5HZPO0olIc/ijJMPiG7/PL6
1Pn9eWwS0IAKdEoOdOqs3mc9dFFEiwQ2uHonPzQGPHCtwgA1o8p+Zur8Pku5FOcBFMlk4oj3nk+d
YYolypIUX+WOkp2r7NpAH5eweyvsk2mdR73x+sP9PoLLt5Jyirt8NdDUra7Ic1Wd3uK+5xv6lSUb
7c4c+v8IQF9MQJ6+yq+Dl+3phNerq+j4S2EnyZLXIC4bqdNs55Sa7gXPQqQsXIPklPnLaOjJbACl
nwwjeGdsvIhi8IB0b7o0Gs/MuRPvyOA7orObLOmZX2bbT66Cu0xPns0nZDRH81hVjXsstLB5j3gr
3hm6YZ35cJyYfoZPnppcI5JLc1GIPv1wjBmNeInD9SDPaNdWqmligyQHg7iCTpMzH8pTD+fblHZ4
SwTev/la5C2J6AUCp4UtBH1MFVIdLZie3jN7yjOz/cSs4ITFmWLZspav1PMnMyJfus2E+LCRjeD0
RJtDGzfd1euz4sT4LWvJoM+fOiPUnOdXqbqeZKXmdLvUjn4CpbUJe6wvLVtScMmFqExwUiVVu57k
WielZdRWt+u7hraboaQuRuLrNpy7f78jMRtgVS1fdJdk4fNH0vyiB0gLakuHCXJvVY611zytRm1G
6ev1h1pZ4nAAdJcs9z/XMp9fC7mdGfkeB/Cm9qLbXtY58nRvTsZtAu/jndWqno5TzTDUFhXCTEMI
R/OWLnGPENCa8EndeqFFT1ELLIM2ucFs263eeclNO7bzexrMxxJcU1n/lE6PiGICNIZb0lxl3u71
R/m9NMGjmBQvbeYc9R59PWwyThG4Vv3Owe4H22wLE5SxbT+jG0U+IbD288IQF3tM9bRbk27Kq8mz
6wum4zKgNrhncmlrzlg3cbydTNnvKttogsgk6q11twtIJjlnLnViMS9RH3GPv+zuzmrmT21dOS67
+a5BDXFXWpYdYgWm1bfSpO+mjq3mPyqmF/f5k1ekwECXrrHUbFeTxSmZTX2GJyNahvGYWG53JQXU
lk3UhcadhQ/t/evv9MQWgjRdp9pDyEQtb72FzMrnhU/DLhbYwPgCc7UIZNuZmXPiseg6oJ60YJMp
Ti5//2TLb3M7nPrBHnYNghWcZfPuGp8heTXriXyrISA9c71TMxUtkY9FAvnYpbf/+QWL1Exds2rH
XTRB5oimpjvMaBUOfZpWH6cm174V1pBqdBhaw7tECvHd7wiEzqx949RzU5GEQUCsTiy3jP6T59bp
QVZSjiNSjS5E2L70i4+oQd9apd/f0Admbiu3Qkiejhgva7O90TVT3qGt6HYRyLEjAvniLqLHkwxv
Gx84uXdnDhMndvelELVARWgxcdZIkYmDi7649iERnRLctwAeXaEyN+7Lchj+/PeTjcnN6hUW0a2/
mt0CwYGuF8W402M0GHEFMAa5RXS44CqsW+oLIK7s9Vdx0IQ/m3U5kkKuw6scodd1Lfr4zBRbFsbz
Uzp5AjR1hHxU0j2x2hsS7JuH2hLDTk20Ted6Y3lQix3O5amH16IrabZrxjEEm5D24kyW4vcTEhcn
XCfGsE3LWZ9VxsSxx7xiIElXzMeJ1slbnBHSbTSHOH/nC9TWwKTo9XE9OVM8SqhI9XTXWDoOnk5m
NCdOj75t3AGkepSdb251vUGnK0A7vX6lZVn8NrZPrrTaLhS5yhR7Wt5gjyaunNL8Lp7z4Uyodvp5
bI60Do1U7vprVpg2dAlD8jwOLf0y6vQCIhYCIwRW+ucLngibGXIYlHzFepWlWdjRps9+lA2ZcZgq
nQsqvT7zRKfGbUmAei7Li71gddAC+sle76hxh0tKtzemuNtkmPKdiafPXWX1yYAXoRrDqhk3jmF0
STrgyUYTxM7rQ3biQA4iZUmzMt2gS60rFwPOpnoa4W+OO9awi2x4cYvf+HDdR4X/OEiBganly88g
AvIHM3O0W/yiE2hxk++eWeyn72VhRi4oGdt1VzOydwnAYU3TMWti6gcdHj9QPX4cDU8GsVv+hWyd
XuEkuk5a1IfuCBF7gnP5+oicHHgSPotzhk9Ty+r1pl0Y6+DCgSqIpr6i25fWXEB7Z45ni2vHb6uP
2hSqXL7XZLZXO5tX2z7KSYZc4cx8MxdR9i4j6nzDF3LhBofughGJPDRCWfld89tiG4KrAsBlNN+m
nrTOmYlwap0+vZ/VtxwLUm+wxwEhTIjnQCcZAGoSeIqZbnbmUqdGGM8pnGUI+GhUWI1wlhFMUM4Y
djC/gX6E9rQDkXmuDfDUp4NPwZJX5JyIncTzjRRNqd87QzwgULPxg03mIrM3w1I/emfrWVHuepHX
t/qkdJrxwhQ7138/j6jVgGzjlMq5brWAqbtG3hw5qIZiUVw3fSq34PTl+9evcuq1sbHqSxZvcWkR
q6dcurSdEONu0ZXGkaSNNDaRlfn30zyiu7zgYrTCcdAHvPZbQbXv0wgmEI80k7c7zPiIbqsYOXfs
owF4/VLG8nrWXyeXXjAydPxjr6tMZhNnXeuThpHWFH/LTSg+O2/utI9TL9B9Vwigt3hIqTewa+I/
yzkK3090QmnXc2toj4OJffoGN2ORnNn9TwUFTJKlzQHRB21yzwe8yRp9hKQxkFfRrasi0kGrDK13
D3YYyUK10Hrswvn4+micinCX8Ba6jM2hZV3ejJD4mRkCCOTUORYdsbrvFmpF5zpfQHF/ev1ip5Yn
ms+ly5fgHo7o8yc0q84d9Yn1TxXbvLYav0Xr7HRnxvHUIzGA7IAmf3LkfX6VBWUBD4/DSlnF7WNh
OtnHsGpxB4viBm6N3l/yVDj+0NjPxs78fX69HosRr0h4b9bo7qO2xDu47eWH14fu1J7jueZSQKTn
QKz9hRIbE7kR/POuaeHtbFKj0PbAinMKGbL9Gmq22ANpUXgHD8Yl40kvh3AhrlGOXt7qk0MQZco+
reiU2lkRPJo4kfF1U2sGDD83Q3Zd6EX28PrDnpwnHpAT0rH0mzmrL0ZTmV2PnmHcgUgWO8fKbIwD
kvTw+lVObXA8Ef2EDqk+UsDPn4t+V9MfEmPchSF0TUuNAvX/1B51CLdn9pxTbw9hq80OR3qMptvn
l8ql7SJdz6adH1nDmwz190PotSWMpAjYM+/9GGnJ8LnEHu6CoSTdrC8pYQKPBRDy9OXVuqeoE2sE
e+DcPiUVptpFUdpnDqGnXhi5HHJxHAsB8ayW3Iy9BipTiy1VxRVWiQMWDQP6u0u+fL5HR7RHjxHc
k9VUrAljSreexh1iOGMvBjEF7lQ3u9cnxumn+ecqqwUNPsvNrYir6G4LDE4vcoCWQl5wBqRATKxP
txSvZvVmmoh5L21yC44dDnddEubxfugMctu6kO5OTphUhegAz/QTnUytYB2JJoU4iTaL1VysyzZq
dYPwf+jshedXNogfoZI9sOe7V2E/9kdFu22A9Lp/O4iYw/HcnIHOnozH0cUQXXAIhk26CtRsAM0V
GqWRXprQPOSG6OFz6fW3VIVJMM2l/UOHI/EFj2m14Epa3ETS1rmPcBm6IGR8eierr26KGL/O4pkz
l1t3N0YZm4dUyObMyz4xpejW55P3i/0K+vX5MnTq1o4Sp+IYNPcZGkioJ/lmRHJ65u2euA5nC045
BFKcc9ZF9rpA6V4orMScGIL3CGUvkNTPzozZEvqtIigK6ialR4IGio/LXTz5IqRm3JRIDo3d0MTm
uy4DYicwEd1mAFZgGU7yek5H9PhhPG0Rltb6meufiJSeXX+1QEu9bNDgxsbO9jXJp8Gd/iyKrESM
0w1XEMmdeGPS2xK8vi2c+F7QkkROFyXB0p61uqoEjIX6KDJ2wuj0+4ID694r5fQBUPVfF1yJlCOh
PTU2YMHPx9cXxhzl/kz7lfKnm8bumv2cNdoHHWnPmS/TiQlDVxKmSEvdHLTT6lJAPOohTHyDDCcw
ydEDE2pWcbh7/YFOvTBO2DSzuGS7yLmtHkg6ocRjzthFjUfXmHBV/Ag2IimP0q6tL6kL7i+IyjIr
zzzeqQwuJMt/rrw6xbiZit1WoHHpALCSTokBYPa2iZ9SIkLctrCCCKxuKPZzvPTkJLhq7X0XQ50k
6fpAhK6NRZl244ftvkr8ZhsB3/vz9cE5+QqEvjQ5Ethzan0+OCofPGo9prHLx6XHMkPcndBIc2Yk
wH7xO89XLWcKWn84NNKZwLn1+XV0rxuEpshMl4CthytvmpvPs2VubGP+Yk3lNst9MIJO71OGLMcm
/lh5dZXt0AcK2q67sHwTaaWBQ1EVWtqVnI3W+dglUovesiWVd2M3RwPH+952N30T+dhsFiJuN5OP
bdgxssyUQZUStKsbRUl9qLIG5/CxTiTsx7ByNq02OTe0aYzT1Tx3ExmYVpnRbRHHE72egs/+ZgBa
BTlLalMGTZ8Wtp3HapeAWEY6dvSU3MfOMDHk6Xxl4K4rfYXL+ZCjXDZKGwqSmMLodnLq+QEAQEry
E+c/iWVXI9KNDwAo2vuDDNtrtPx1u03QtJTUiTIt5FeqFm4T74q4oMuGaDN1YWHuGnwcv0g5d+ZV
6eBheVAG2U9EvCk+x0qWodjY2tTOhzFy+nTr4WTO08RT6B36IfVAGBZDcW3WjY/xaYSV0l7GFjJ9
FPBYmlHWmmeIhjZuyR3Gbpu8Ax+wlWQbNMy3RDJsZ9cdM+gTmt18WsQ/RpCmC7nQyFxzl/lqfmc6
wyRpKR9n/NcaXWsOcZcMEwZvBjZDSWImjyapInRZVt/cVeAuPjuOsiJ8BOQ1ru+opQcjwXE9H2Lr
Q0niCVM75OnaNY6qhg1DvJuvajt0AHFEkwDOY0BhwRDaSqE3mV3kbZJeqfd4LNjgxvyMukEEUEwL
8s7FgKWAD3aLb5NkqMLZHCG8jPqjGRUp3Ewns97gxAShSsR8d46k7VJr67UmlH5In3lz26DuMg8F
wgoowlbX3AgrpMMxi/M5JnmBxA1Ea+81V9B06+4tHqnap7Du+89yyjqgE4ORQ0XoSvf7xBT+5vrl
8Fbi0nCDLK6g7K8P5oZTFq4Y4FaHj7pdCA5gYB6vvcpHY0OXk9FujahqW0EjcjEmzPnIf6Njqqhd
DYmIxi+dDwUGTIlpzZuhbXuNP/MC/+Net/4aSxurA023UugvErhHQsJsg7gpHQ4QBpjCeplP79lC
c7GfMXR8dHBh0HDnItW1JZMbf8UYyj9aSVL8rJRM7gcDf4q3YeRhwA2/uYWFbhvmZojjWN/5NvgD
Jk9BrzTYalAmQ6RydSy8SeFK6UzJY9nrMqNDZQir+9GctWznd1TdtrNI5A/Hiys8zfISlGno1f3X
NomH+qpp/QL+Ct4cj7GWD31gmG6IIXrTWW+BoQiH4vIYH2L6mLR9C2IWbIk9sUr7sii6vZ2JGjwD
BqARk3kWb6ECaZhahNwI8mMnwrCv7vONJibjh+SY9aYUVv89krjc4UzkJLBG/cx+TNBTRBvfq+eB
KZAm2W6k9wfYKHIm/yi0DDpKInzCvFJoLrbiak7usQAnQdBEtAJhwI3YY+uD50EOmeYl1lAJ8Pyk
Li1jL2VXRxvpmi1ItrEBfG1Gaa7eYb9D0X6Mk87e4RFW1jusL/oUWo42gGKYpXBhG8Wy4/57CV5F
WTHA59TF+GDQldh0fVGlwSQkq9PUY2gupurD7IqV3slNYyZdvqOYgo4nKSGl7shKlu/G0Xc+aPHQ
gJiAnI2NwOAOxmaOF+xQ0Sno44BbvWmjlh7wDToJ7Z3hVNkQjK5E41k2oTtfF70qjXSHObyg67pz
lEeDnDYCmFJYWenQNt7p2gA9ZtPi/qXlD9WY+UA2cszLoYf977JB8ejTnbbrVVK+IXMpPjhVm350
TKmRDG0EBMbEza/TBh5EZAyLt7PWbGXjmQ9TbKT8Nf5SDyBgamZUDivsTOT2W8oPdg1GfzTj2iQ0
aVyynn/6ItpLe3imIKHc6APDVdBUhmt8JvV8V+G4vjFL2eysMPvBZyrbdikY74qW6I3APWRbd+rh
1yf//2un/4uj+ZPoZ/et/fa/fpZt0k6L/dP/+a/bbvxZfAc/HT1VTP/6n/6bmOD+gfAZqRcdKjTH
EiwSxfw3MMGBiYCulXZHpIe/bMn/5iU4+h+LJJqsADoGGq6XvP8TXsLSgkrXoiBlviAO/gX1n+7N
50EUJ3XugYItMfOvAH2VNJpqB+kPHfIsT6j5VjdO+7aI0PdWufyzqTEoGmsQZnFaGO8mEeJlhwfs
PtXTAoBKkW4BLBV7NHLgwKVvBjgZ+J+EiTGnmttgBiu2s2o0/CJqvyWFi8IG9Ji0v5By38aUqA8+
pqz0+HzUp3LYuHEOJjiu240pocS15W0bO+KamOi9p/k/bBtLHUKHBqZRA/4QBuLORfG4NSFa3oC/
YmOJw+/NKIYvrSGnLe5/yYdxSKZtDahusRf17lojxMvGnWDpRBRYeyjx+JNS0xhrVW+wYpsPfmTo
u5hQ+q0e6hCP3GG8FXJQgGJUukM/FHgWjr5l+DUqemIrM3sXh1YebaBX+1vh9E2QOlN23cHk28Cw
c7dFZ3xlOb8z43QM+rL504vH/Fq07B+FqvajEd748QjXMLL8Q1kV351ksIKkJVtQyggrN1MQsyh3
PugzLFJeDp0Kda+2M+YMBP0O0CTX/wZyE9AXfF72hbi9HsciulGtD3tW0hHuSfM7mKaRqEJ6zhV2
LfImTvlsQWA2N9HgPZQ6PM5SK6Y7DOW1bW0uuEN4l9DUIfZDhoLTqd1io2gcclr83gzVZOxaP4XJ
NtGyA0j+fWzD/1KzULu6dNn0E/MO4F7KjVJukUkM1nSpRzi1/GRNJuor+gX5o6XsJJoHK51ygPbQ
ZfTO+eR21Ucdt8Kt74CKyuP+U13DuM1APTmDMrYDlp1vTPRbG9lO/paRrjGhnoxNok1XSRjh5RAW
ETCx/rEdKn9nm80HZTThZlL9XWt3lCvLstrrEsRGUsPngE7rLHcADvNbWIcQxo1bp4EUSXp68UaM
38x9mO9UaH7Xp8jdY8jN6NXVobb1L51LLJSZfGSLuMBEw7rJ22wGyQQbrhQwwvuEb345v9Wi8gHM
9iGrXDbqESaXch7zRgsPLc7Th8nxm33bQ6+n705uJTmIfWF18uNQ61e+BbVRhvYPDA3zbVUOj/QU
29u00rVjrEZMOH0+P0J2oNmij3U8hh8cVJhXSZRaeyuOAx+LEs7G5rWp/CtiCFiGYe0eK75dGLkW
2GIkVVvucfOQG4W496iXpPD8RH5RHvi7gZ6CzSS98CrlRINUrr/W+2686lvrqKe+fyUmK6idksiP
+fWot/J76+rZziirblctLyGKreHgas10SHr/KzivP/2+eeitwtyMbkRGOccFQXFPxHKzCKDCY/LD
eWyT9/mbWozxFqPDeVMp7yYju3js6Xe/HXHCuFalOe8grYld6lRiY41g8ysj+cqegHDG573Go6nv
DJduEV/mh8TOALmp4QNdMl+SZNi3MwhO3+wxvLLQjoUxzLTegG7O3mgGtoINXzn+vBVFE/c7l+a1
g6+1bxwJIIv01badfSK1soZ2lHTJoakxpY2oeDJqmf1+8pTz0StLf4cTQo5jZm70m5ndf2cY001h
tUeVmpKl5ib7FFjtxsxUuacF+h2NeTdmObCraImxLb/Zwzy+b6L8GFq4D2u5J3FrxspDzLpHmrp9
A4/wuwyHLNDaGeSZE4Y/4iix2DL4N/EehEjx1WgQhJhRiHynmx+60vveh7Tt9Lj1NhWwa1TK1iEM
m8d8ENmuHOKrMsNOtGj073PEWwYg2GxVnoaHMGV1SsyVKq1DdeJpDoUO3ArakPsx2jECGuf9zGSH
hSUmsRvf6u9Gc/xRTVAMU1DSFtDUIw7rHiH18B+Axb+KTf5f9H0E/Pha5HL3Lf82qZVb0fK//IfR
bog/6Ly3SK5QTlpcgf4nbhHij8WmkX55Uv14zi5ykP/YPHp/UOldKk+E3+SoaHH/O27R/6Bqg35v
qbiRbcS969/5PD5PMmlUQvE+Ii28SvqUvccxOAuto9ZWydVUTl6Dy55WvPdoyrlpxeTA3bNN7dEd
+3pXyGhKN07dZEegmMa7cdaqa8tr5a2WWv4RyafDcd0qRpxy2ta8C2vD/0Z4PBxjHVzjPvSLcjtR
1pg3Np/V5Djw4T6TS/yVLPwnj/XPo6ySiKJQ1LdskLLoKJQDSs+vfyqPo/0mdDR73Dv0wiRbThp0
72P44dziwIKRO7qOmENg3NU/qyQBg1lA9tt0zQjRMk1b3G5KArC7sHDML4Pm+2/EOPlfedd5ECdW
6S4H7OKbP8+JAhJfNF+mocX8zNO1x67HQIHTlndGy7S8lFNPyOx6mlcfhlbps5M6xywWONna/tz+
SZdboaNsNrXvKWDtRwcKcEW3m/An6C41tL8ns/r+v6/yMirnn9FdlaNAerXN4Ffz0bJm7R6FjvGF
g1v4uR+bRjtzjedB9D/XWGXQQw1yGCmLmclljX8SFJbfyR/qHzzQXjew9sf8XNJzKWadGsllOTyp
UJSpZyVpb1vHhNH7y7Ni/70Mpf7QUvNVW6w5p6s6hW22c/VBe5ePwnubiTGsNo6M9AdfNPqD0Xf+
96GP+ysflH68IS0q0q2szY7To06a2K5844dB3fY2BKt4DjHw0oJdHVUrPY4pFfUcBnAKKMV8TQHt
XxWj/hl+8/mgdHKQZjhxzpgGD2xieWVk9ZmZ+9Jdr4qKMFhLm57FNgjN5q2hx+8JVM5Mmpd+enXi
Ehx7Ujr1uWuUAsXEMb369vqUf+GXf1njPpkknj1FVAf45SzHRZ4861TK/WU/vd6r3BwpTlG1ganp
e2BJuIWe65F/6a5Xm0SG6Gr2/KEN8K49ZFOKW9m/6xD9e4Ks+3OKskgKgBYqEI31LjbTn0TOFw7I
aukrkinz0o8TkLT+XuXpLnKbM1rf5SdOrPVfRn1PXmOJ5S1ZmmVaaxP+EOXskdc0c/VxpEp5pjL3
0qCvVuXYUaUjZmyDFkU5KV+7Ed9oHi92l02X1crElMdwB8FMLCYShXKU/WZojOrMbvjSza8WZyn8
3DayrA1qTp6zT+Aum+CyG18tTgV/XvWcMgM16jtUotlmtpsPl/w2LpDPtyvlDpKaRdoGnqk+FLWz
S6GeX/bTq+Xpl5wEezB/gTV6u0qPtkqTZwZ7WYa/z0Z0ks/vGieS3lJtwaZCDekxLDLjihS2+IQx
zHztRQ4MZlH1Z1q0Tr9Z0l/PLybTqaJ3gVU1QOSdDXwJp3Oy/Zd+erVg7c4YIjOKGCKdCAkKiIE1
32Wjv1zyyYLFVMo2ayFVEGflxgd8XdQX/vJqmRZ1aJuJVCqg/vmp1fvPNC+caXU6HbuQfHp+01Ns
h57f1irw4tQ5kKnMNhRCyyO2DvC6vUy7umxwVosVyBTnfOhxgZgWD4LQKTadp/27sv//7PC/qV7i
Es8Um+RiQBfsRzf8OZTa/UX3vW4XDsWiEKddB3cjOW3CcHwsekxIL/vx1XqtyyTH64ZByU13i+g9
yO1z1swvzPO15iIWSRkbdaPgyeqStJYtcBWZozO7wUu/vlqgRhdbEy1gKgCXeIOWI8gRL182JqsF
OlbIGZ18mSiO125dt7qWVXvuNPDSfS///ckSjYcun6qqZSGJfuu73W6iJH3Zfa/WqIriaOj7TgWO
UXwSjf29Dv9dm+Dfs3utT2uUY5a4D6gAX3qQxjhZmsPusrteLcumqzDSKXmRmabta/OLP7mXfYvW
MhkMTMsYzysV+KV1BNO8V9P7M/e8LI8T36I1OwtDCmvEXkgFPXDhXeWHBEbEudthiPN3+mSJW+XG
eH8nfeOReY9T+62hmvTKayMETmrCM3ZTGpHzuaOH40tcuPomL1zMD+i3ua88+DUkkWvvWxxO2vsk
E+6VBk/xQVcVOfeEVK+DOchIc9+RLLy2i6j2HGST5UHXN/FVHSeDvkl0o6CeaxcHlU3TFf6ewCy0
uaAZAZUHqa7FvkWl3U8cwchqDr7qkOjVpvcRNH21D/E2eK9NLm7yOsnF92bbUe5WlTtcFOHQyfJ8
JcA6mCQlWxW0kbMN8V9WuKifeT8vvJ5VqKAKA7soWhWCWvjvw0p/r1Mvv+ynV/uONQ+aOyzTNUyO
GTYSLgioy355te24ORlQ9NoqIPmLlWnSfY89/cKxXu06Rl3RUu7lKkizUmywlqGfPew+XHbjq32H
dutxVjqHG6sKbyo7ua7MczjH5f5OrbNVbDDXXaiKsmSOdMO4VTbWcJlxVnb00q+vtp4YVhle0axi
bzb3tMrdzCq8cJqsw3e+SoK8Hy+zs7auZmzNaLxsW3NX0XtsZSPcMVMFXeTvxxEPZRwbXn+Tq1bm
v/f5teidrqO+oc6vglGg4MFbvaNQD90ZE1nxMWcvsDfUFvo3Rp6q6yLlNGXp4Tnu7guvY82npc0o
BbSSsl/HxnCjW7O/1yYrv+zruBYqpvgc2R75TcJulA/j7VBfuHDXcFi+uZjNtgYvROVXFZwKEVkX
vuvVuk1AzDtY7qnAsJOPFMDwEkmGCwdktWzDQsfFLOObbtja2yTRAwrAu9fn0UtvcrVss8mVOPdU
KsAP6j6v+r0m+bZc9turRVso/KSc5bbHntJzdG00Py/74dWSBVMwzy3l3MBAH9PSyUIv52X3vG4Q
rfuyDFXHT6v0romgnDRq//pNL5+dExvkWtKPE6U2MLHboxV6/R4PFA0EiSoOsWeNb2taAS47D6/J
Y6hTZidueKN+rOh1DPt3Pr4pZ4ZnJbD9e9tZKzZMGC3g+yLW5jy7+8wb5z25lZD8HtZHeo2Q1qwx
lZElzjZjP8pD50D+mBxX/8sWjXvZAXFN2YFwg0IansyyIO5oz8ohsp59xheWxBp4AaQfMJ/Ol2zO
3fuxaO9rIz5zgDaXZXVqEqxWcpR1ki5EvmPtkOEDRRIwf1ONIDQ0NwsPtH1Y+mZ262Zfu0vlaOiz
fTPW2tFPlPjQuL38MiVuifaMZgkAB+Leo2GYWJahaKJFbmDl1X62I/O20pzhpoC3eebNvzQqyxM9
OQ1Nfmo2XsGdN4RShLOb7uIBX+0TeZXixioIeazW30/iK6nuC296tVFMSZy1rsOmXLTWuOmnlOp1
257Jub4wImueuRFpDANwlCBT7p0+lx9sv7vwYLuWOtpY6YJ7YA5KNI+UXcrAVe6P1zeil+57FXLn
Eexie2LGsM1d9yHkXmxcz0HsXvrxVdBtO7HTOGPdH2VTVR/bERf5hPrSmXX/i+J2Yv3Yq8i7mQQd
u5XfHRvR2Xs/h4Dcd9qXCWzfQZldco1lMyYTWPrcdIWp3iaWU231SujbziynG2oo3bFNE9pY6Ii9
6a3B3JWhm15NqWVcFk8uRfCnC4Wz4OA3ztSBNJFWoDMFtxOb8pkZvbykUwOw2kBCOYSItWYTgZg3
XvfSKY6p1tZvW8dPdhqM03kjjNY888166WqrRV+YdaamVDcDSX/7mwEL9luBJePdZPjqLnaxnNto
A06pl03M1T4wxUmtSbwMA0wt/Wv0rwI2DG/o9V9fpsipkVvtBSFFRbdHjnfMIRMEjd7quCXqcjf1
8fD99Uu8MPmtdbyvS02VPd5rckbF0hbZj6QvL9tt1sp4hx7oXIs5ujnx9Bfakc9hlV1UuIT29nzG
anUv6qTkmKLlB1//aU4XDsdqL3AAcVH/o8NzKouvRDnZGz+p/QvHY7UTtJgAlhPu6wEt6du2pRPU
i6cLo8C1s0NSDA5FKE4gRVXjDR5tFNqsy+bIagGncylr3GZpRilbM94AwdM+9IlzWTEKmfXzdynM
EbbJNDNNIhO/ddroGtwgzyyhFWL77+hvzRyUeRvW0KOtwMpFeoTq3GyheUVYmwPWznCMJLfWJn+m
RH4fmsZNglL62o0oa+0A/ETbq8ELr/lUhufi0ZdW3GpRW0ovo0HkVtAmtMO4vaK5Pm6Pr7+qF3YM
c7Wco8Lky4Hb5TGWFZTXOOq7d3hn6p98O8kfXr/GCzvsWhWI7y+uypqQx9LU8wCDgfz9EsO9t61p
2Nu9G9FiYZ4DKbwwWmsQtGNMpSXayAomGT2k8xCEbfbh9ed44XRjrtY6dLeGYqVrBqxwEdQ4ymzo
BH5jzEm0hxMnzszAl55gteotc3ZkrmwzyC37L92hyTwrL9sF14LeudSGtOx6GRh1oV87sxEiMFHn
+JMv3fhq2cvJVRndjE0ABGEb9tnWGfTD60P/0jRdLXlj6Ewx1X4T6Frlf7BH1V7HpWt9a6L+HNf9
pbtffZlDs52npo1lIPy+OupjM+8HA7fZ1x/gly/XiU/zmiyW2UM+m9ncBNUIh+c27V3toajyfOvH
Gv1IMT2un0SYWPcc+ZJbrV96ZlNo0HTn29a9nD0kAE4+T3f9OKm/jLArD2gc5ZsuLvS3xCflgdxh
cfSJFNNYxIfCr8Mtpelmm6dtHB06u4wPMy6Ct13qTXelK6qDXYzVo3KmeJvS+fCogww7eCJzmzMP
/cKQrpsSa6egnzmNJJBUlQSmyG7C2Lys08RbQ5BL6SRzHI9NQLtJiuQtcTdmiLjx9fe1Asv//RlY
a7PR0NIaLePqSC3Yvc7oCN2ndpPdTDKPg3zK2SxFbJTzxgHmN29wWzbxdC6xEi4bdRNWkTYvDK60
vKUdFAvj2AIcK+ayPCAG0y/r5PF+yaKfnFhnGIJTOidN0Kjl05NbgB5UfQ7x9tL7W+1EbYJoPG5R
UltNmryPNQE4Ae+IM0mcFz4Lvz7AT+499g3VakVkBl4i8IhQtXUfK74SbhOKd7Qjeg/WqMrH19/n
CxvIL+XYk4stFHLRD2I+5ryTx15Yw00+NeO9TovimajnhSrcr3TSk0voVRLXSW7MxzTT7Jt28OxP
hTmmH5Vu58d6GDn39zSyx+g9z0zSl0ZwtWV5aWH2bWLoRyXnLN00WAxEwLJra7+0dF5PRTV/tDxa
AM6t5yXkOLGJ/UrUP3nEtFO66Hp3PjogJqn+l9Le+IOeHBv62tMd1TgE1LkJXs+igtb1Om4rHVZ5
NSyZANqwfeNlbbVHko8eb8hLBiP9OTQoljY5rtd7qGrFlwiLGlrm5/ZN79XNcNBtpW5HbK4/AVBx
35q98oatKnJ5L2QYvW0r2kllmPsH4rbsbmqjUm1mGYbbaIJy4LaavhUTnu5xknxtoV7trKFz7tI8
FGc+Ti+d2NcNhvjnhrpN388R7wtVo57Nor+kNqM+sotY+8oqio6lRDw1JP+XszPbjVvnsvATCdBA
TbcaarLLY+wkvhGcxBEpUuIgUaL09L3qB7rRxx3H6HMbBHa5RG3uYe1v2fCNRJydk2WbHqnK+bO3
JOqO4jYrkoZM5eKWtWakzb2yAcXg92R799nj+/PTew8n6ZRE5Zagak8udTVmh+ehD9pPEskPkiP/
ckb/19GgPhrrGbS0R4v12nPksugM2/DpRZEBnVNgH6u/v8gfxKT32kWzzr7XNc4eF4ddlFQ3F2gv
+SzP+Oinv4t48dTJEebp9tiCaom9s2jDGkZs1u7fxYj3GsYl5GEu7WiPEo7ua+FG4t9MymBRDrS9
UsgIS29bvqJbBbDJJ4/9ksr/4aX136VlasHqdztYexy8lP+IAop97lBm2OyTbV7B8Bw+RePi8xIm
xM3VOqhWffKbP/o2w3+eCWATRCNx2R2Vn784nZw9q9dPfvY7xND/XNDvsbB53wPb21KL/a4enqC5
DwjB1Gjxkyjb79q+tcDu+nlTAcTq73mfxOdtUsvrNDXQKPy7w/iuNMuR1ZGM+cMeb+q3GSGqwlRs
+uwvvHxN//fBwdDln19f3mRzBJDKdFx0hJ5xxLFD1JoQBGjYr4JLS8QhMcxcNSBDVhgVDUCoSWim
sLyHBS09fUpU/PM9g/WSf34QJIyUWvix7ft+8mrI94NDZuDiXVBIMSqAufhhkJ2qfYyYr11Mm2KO
4FkNRhggLDaD3djSYuXLw8fEzHyq+pEuBZwl209mh3++3IE5/Ofni6DZGxRbhj2MFtqijSbsZXnr
iJ0vQT550v9JFP70MN4Vf9M4qXAd2HxcGqTKWTOG8IYbYnwJIGvFmEfM2SlaIZPo1mx19TJ3yNDp
TLdajhQPxc7Ro3EQ2Hy2QPDBCwAn6X/+1YKrJR4phm2zZtubSXL6jDWkoAObBehF0soHiqZUxQXe
jgFUlhYimz42WGxk/mcLGH/OeZL3oLZh5Gj0GLoezfQtWMYdb9aSKGwrpj/CKd0vWFX++5v20RF8
F8TASBjdCqgO7GG9vb9ZuxOK+8eAwtNJYp25TiX7/4Gg/juyAB3+zy+23VKaKIBlDiEwgTudbctJ
bB5ubwvg/9//nD/floAu/vNXbFuP1h4x/sEBb1u2TQDoQpg99zGEDBgwNvXff82fAzAc6d79mhRN
nWmT/b5bwVJxFvven8XfD370ex1oCmdWmN3hR8/MAynr6LJ/V9P8H1ulzNrVbAsRe/CNzVGPjgO0
u33mNvPBQXqvA4XQVsNUZBV7IPMU0CHJZQMLvCJyg17/emgFINdANapff38CH8WN7F3coMQoOGNp
scfwNtmPfE5/NW4xz0mCzMUBOL7P/VGUDIRKLHxCxHIUDoAYcGDHaqY9awqe689ixgeBMnsXMjZi
sjZOzLL3CCtS4EVIKyrgPT45bh8IdkDc/Od5W8a132gzir3vR96OLpe0G+hv7Lxi5d6wUjmm9r4d
mjtYBPp8p8Ac/U11vHw2mPpPJ+sPYfo9oVKs0CCgF7vsxSKrIRQw5V7nYkwBAmjWOk9uRStqo4fb
aFmP0BjWmIrt8ouH2dpUYdr+Rqe1NJ13NQFSo9taDNiehMc3ti4reFWcYhiM/P1kfHQQ30UZICla
kQRS7Ocg9iseBxKrjiwe0DUD5n7zt/UmS9pPZ9sfXRfvTb2ZH81cbUbscwCyxsrG1v8ZLpH86W0t
dqwNtPplM+XxzzhPt1/BEgQNUBKdG0/BPJpPwvh/2rB/ej7vIpLICO07P573awKWC1A+bXcSYugq
mAl3P1D2tHugooIj5GqAf4Jhlm77Jcdgmw66PaTcqgEm8KMrPBJ2tV4WUySWrUAatJ3eDZGKnkBE
uyyQoRSFAyaYLxqUy+fJw8p/t/popfkueAO3xunq7w/yg5fqvfpWyVZ6Uq12rwly+BSZUd3JDoCy
dZw+mQl/cF28F6dqD8AbM/l2n+iZVTQO7XGLBb9Owe258TLFPolWl/f0D08nfZdIiTn2B5DZ7J63
8eu0kvY7czp7+vv39NEf8S4S8m3qVGTSee/3ETu107DpIgbAfo8FHXFHxnX6VzNWoGL+GYVc34C6
hAnoPk/HXZLF1ci7TyLcR1/Q5d//V5WbD73Zmq7t98xPKj7juvj/Ocj9T9Lx3i6pI4w5INOnveen
83VOL1vI47rt//7df3RG3wUbkBHQH/QBhNKw694D3jcgsoVyJ2fz2dLvB6lg+i6lMQjrmWsofkU7
9rddr9IdIG1Qh4/btl3P1sYnH9yRUiTLZ6zbj/6qd8HE88ZITYmHtagtU1DfJcEIytikr9qB6Ye/
f3MfnNr3+lZcI4MDF3Daiw10j02I+AzAawtkg4u9Awzyks9kDx/dnu/lrmPQNu1osRJs5lGGZeTZ
rZ4G5q4ICqt6BZ2msoM8YEZxytRXuul/11OB198/T3UT50GTp6aHksP5RwbYDxiH4/bv3pn3UteG
LKNGw2nA66hvNi1eO399/fvD+eB1fK91HbyYJQnMZ/Yg24G8sTj/ZDsAdf7dT3/3srdawfQpB6UM
l7MqjWAE4mb69e8//IOzm7wraGTnNwt4esOetXN63gjzy3Yk8aPmUfDy918BC/M/x/Pk3Wufwsqm
bxIU7hdQT1JsUWdpKVkApk+X8CMcatvnRnBe+/ByvVGB6q54a3VhQyxqVMEyLV9BjgCD6Ck6dSm6
qpF3K7mF13RD5Yuf8WmX8hyImoFPvAA0LtsJmA2/dRvdbvpmQVmQWvbqqzXf6cSPeDEG+faGZQuM
vFiHA1FH6CMMQGdedkQiUC8rHXvzr27t3A4ukfNXTiN3H7aehz5wCMoU7WD1apoVJkpS64J6NNq3
NuSPdkwRBEaxHUa0Hkf9tVkbv3DzQm8zByBfMwzgi/IpZgdN9BwU6LtuN8NGAhzIL/O2+gKgnxBj
+4sHxleWW1C1QI/jV9Z4RhVL3Pk+qrTWO1D0r29Q+wxlA7Dlk5CyufE24R5BLPbAwCRkKKy/Epju
hgAt+TBcfgxHAKYyaBqfMM6n+7nH3KZUZrFnQApNncCPa6klJd1tT9vuHIOCcWjGEVAub8xhNojC
PsNAEswLoD3G8GozsRmLWHrRIV+25ojWQlrlA2eHtgNatRxAuH0TnIYn1gsiy5x6NoYNA1uycl77
PLmPdd4Xi5vgMDBug74T60p+Njbornr/khH32Hc4u4XItuR6pk9x1Ituh4gHm10K8znkO6C7VYnw
YCXo0T5XZRaAGNKNOv/mpeJiSkooELMW4MY4XlTBQ/jYFGOfTnUO3mdlFyoPaJgBO6mj5UsXaD7s
XKwwROixJBUzTGz0hcior4gRkdrni3AzBolKDQX4iOCcNsHUgVJqLet3HXiVyxc7BWQpvIwgDoyB
g3AauG5ZRnRcv1ymhA/gBy3p1TLaYL1P8Ye8gTeZvfbthLR7AKTniMp2vhGpT/FbARjZe3QWQR1D
gNMVc4p63cJrGohgGpug1CkPAvjTAagkgLIUF1cq9eRpLz5nwUYOw5qoL5sb/XIO47wEsFOWKpvB
E0U7PtlBTw+NbJLYiewXlL2vQdiMupi7dQL3A1TISm4T+I7CpIko023w4zJmgDyOZlQMgHEwXjD4
6OND5vRYok8RXE1bZOaoCFUbw7wSvs/XC5alLtgs1DpGoX9XMQdL1N8q7AeKboqysELijh7otvKq
GYk9qCmCJVrXDmaXe0E7Y/g8u44V2rJ5t/6HRdUtaqfAmbvprGCHJNe0Utzmuz5xy2my0ZodCcbY
WQWGF/CfsIXyFOi0GbtlMK0850RHhQIiuoBl09iWq2SXRaN8FgcX5+LKUrepXcODERxcw9lP5sPW
+WZQWKu+dZ03/2Ct28Cc68ZhqoGS+imwsXsSOgnZWa6AaF4B8Kn953HKf/t9B/jYgKsCcJwZfNJq
9Fly6+TaHTzYVL5p0G5uDUm62zgMu3KJkx7s1LXdgMILPbDTOstgohZjnfwZps/mFk09fY+Pb37N
bTbNQGP14yM87cSXeBUgeiTZIssJb3k94Rj0UCyuwVF2ibjMyvQpts5oYIYjXaSE4CdvLABQbEZG
f916QPiEeg2+YIaf3UoA7eq2X93DTFC0obfK03toUE3Zsjb0KpFzWkmZ5LexpUjuRq2qUTtzEgEz
ZcqsRnKd6jP2pWEj4tz8yExAy4Vs/j3asWnN0MEriPIGUEtnL6m8Fc8ggWL5gAUEfZt7jr758GLc
ZfCxfRMkTn9CVIMcuKX9j0CmiAE+Ix3MtpOhnEE1rkXQz7d6kGTXJK3sKyZaXAApz7CuCTJ+PXjK
nEwgB8C2N3eVL4rf+2QZ6iQzamdA9uygpyeBK+B3dAOPhiKN9UX2mXJ1vUB3k4ihNrw7Zh0KSKyt
D1E9bJsfFpbPzbWBB9kvWAmaykqByK3jtlraxoetJUn7AkjidqldJgHjHeOkbH03344w8T6EUg2P
Emg/VCYI/xPIaCTayQ4WfqXCXs0eThEiQijY+NdM2umLBhFT42OBPRzJjMZFu9HhCaTGAYNPRESA
xht6NwnsSMGyEdBnvFBrBaqMqTcAaW+cc7ot0LpMn+IlNb/nGU0ZzKqhpfW2hhynRMVFGDPcdFDV
e49ECxSATSzS19CO0QBkn8ePkg8b+NBeftawTr+Wk2LPoPQ63FwzAKw2WeSTbxp1ytYsVnDl2kaE
RdsTV0oZalFYC2kWoqVgAMO2lN7FIU9kZVnnLWVMPXdH6IJB2xY7UWB/s9+lLQc9fAnHG7O16dk3
+MTU4f4sW0GGM9wAcKt38djfyS3CEkUT5Hcu8OYjBSlKFfBI7pAGMPj55sqcR3RDCoJ9K1eYWQ1D
OQCuu/eSLnuBhAWykTQ2P9eM8DNgBe4bqH325FnevuZNE+2BbQu+6G2d6yVuwUnLmw4LDame2gJo
4/DNB4z8dDHxfAOFUR4IkouHaUlYRYQmVS5C4LZT0O1ckqppJzI5PGEQaPaw8owODQepl8gg2w9D
l12ZHBOGLB2RpzgWwcZ5uYDDhV8EoZDLjdTwpr/P8y2GNawkOBsJ5bk4gMsPnHfCs8X7lUBhWDnQ
oqc9fBucV5DYZBVDQnbv2pw/RVmjXh3EsFctnadHjU7QE0JqOOGyC2CXqXKA9grERYRfwfgdlW88
jvShn3H7zP4Imu0UdtfdFE1V5LXdUKV5m1xz55YI6yuNe0w4NVFJRgR3WNboE9NiuV9DJ3ZhR9um
HlqXvdmAR7X1kyY7Ld3SXw0SiVmBIKXBN2TSYmRvCGikObAd9xNbAw4BQuLfclhC/vDU6H2bRp0+
TGMqd4ELk6MZPWwJD154BeuIHEQ+BkfTEtpQ80wA+crQKcyRZ0WBW1+AY8JkBe4vKS9NPMwvIH22
tUspF8g1O50UaxopDeInTiwbiIZlyDo1tZxtvDcKfjEzLN6v/KUB8dJwfuvQ9x12LSHefgs9sxQL
hvKqpLJxe5sm/JSY+dnKLAJafGMzOpWpvB7itIvgNTnEP2B3DuVt5Evya2p1G5VdM4KDHsfS7vwA
5SALluzsIaV/6gn2qqwfDk+aeL3dGQIr4h0o+EhZmxRITbsCDqAp9poL1yhGAZSECqVQmcLONTjV
UNM7wmRYAcbfZScHd+zul0XKvUN+hVaZBDr5akm8Pi4AMwA8HcBMvMQd2fZh5Ml8P+LtkmUYdV2/
n7wIeHm4a/a1zQPknKJj9Jzmxu07DI9wQDs6zAUY2/EJCsfhpxcbNAIT5f1gkfNo1QqKdNbzmvkM
9pNXeTTlc4nEEyTuyAs0sO4G/bY4E2MtoFsbC1jcoJrBVpxecLvF4wWsSecaC7+Qrk7wE3lqNxL/
ahXIbPmUTRc9q17uAI7Mnzq9hn01OYncxiFf3yTxseeNHvEJ1ljoi04EmlEHVWQqUrRypzkZrkMv
iL7662SrFLEOcv3JP2s82azwJ5oD/8YjoUoMa7EhOqDtUdqZ83TXhuC3F1HWt/9x0r0dBOV7u2W7
Nhv5mzAgSy6ra26Qf+JNMp2tY76+Af3n8gco1BNyiECQjQ6qHZPXtbHKlqtyQbifOuL3QIh5Oiu3
rQvw9fmM33RMKayoYtS+4JWMU39HB6zWS9Tfh9xhj4x6QwudDFMjvJBHsoXI1mjg3TgL9vBNKwC5
jIGyqlfkT0ud5zqGpA8rztNutNNV2Kfa7LF4t/2M42TTu79XkQFQrB+Uke9aO5mbQo2XhB7gBYA/
bN2kuBowg75hhtkdA3m8tlNoT3FIsxe7dGNUatjRHzFQmXYRZSh8Rrz2abrBPlnrUe298bLeH8QW
kw44I8hCdwHyhDV1M6qNte1wWvmaml2weeKML2TxD6HXJH0ZNS0mmXwK5mts6U1ekQrRY3ICv9U6
bMCy2GGDoLtjXKof3Iuac64W4hWelEgU6Eg8juI1hFoqmjb7JZQDf6aNa3kFCr2pYIUByQoswix0
dNtyHLjuIZPMyLcGLqr3ePHs9TCiNihYBiHTFLgFL+EcZgBiJxyu7wF6RWWMKAqQ3Aq7kxNdNg/B
PeC4GBM0tHkXiXvIIPInYZLli4cI82VJGnpIvXRbap0RaEJTMFa6KmhiHK40gRlCaOgZsoVLBqp6
uJkvG8V3zC//V2Ik8U0nKhpKCVOC30bE+W/gHpemwHJfch0y+PSdGyydXMklGF+wQRSuJcslOa5x
uD5Y+N5HRauR0BZ5HrumjjY5v0bdFh6EZP53g8nUtzyG5NwsaUh3ivHhyZkxeAnnEDUrS9kuiht9
SxDoWDVz7IhdIsPCoZDUDKT37GR0BrK/HrfOYOQ2Lc9DJvP7KY7WZ9TJz82CZeWqTTn/mes5PsIx
MHrqM0tuunEV1caiFY9QSDEiJycJhAdGNV+WNYnbMkM8PjvR+ZjlxE2AHQnpGyS7CznqNo9EGUKB
Igq5KbTKe3+6yuBI9egnkakclv3OAjUKLArioIvLSaPWrySJLi2O2YfDQ8/bxN8t+TxcQeiGMRGS
gu/xRLuvK4wVgsJvkvSlEdEUlSvaIb/QGZCohhk6dkeMJKDn6XPhPafeFAsA+6MUsl3lX0o+GAB2
VyFc5PcRuuJrZa3fPHlTiBwJ9D57M2MEuBSrhjtoOQAcgnJZ+gEY/2COW8jaIvet8WNxrxkPrqTo
zclx/LcCDgz61sMa05XNAtTuIQPov057S140BKQc2p9UhUUKk78bOnkcz75zzVW86eHYeDG5i4jj
cWk4bEtAxZ3YLaRI5nESXnAwQeiu2yBKbwHtYk+QCmcWF4rECwanwPUIq/Z0N5KU3RuG3BBOBtDz
gc4mbtIEQE8YSDk0LsbsR7p08tGH70QZzqt4SQeAnAtwv4Yv2ElRNRCrppoSFlkgrLGMUfRo7TKs
eYxdU/SLJG0VeK26z6Cl/Il9p+YK43TWVaYZxusc2fNpXnWP1FSJgxnTtcQkP/uZN3nzJdZqQjdA
bXlt6RodOUyRgpLDUeuLs8TeTgHbnhFSTZGCBPoN5IH0G27n8TmMyKary7DnLh+8ZsTECWa7Xt4N
KOWpr8YCefVUzeDTHzxUc2Ftce3m2H8d6I/et3q3BrHeIZIH8K3tCYjYAMqHv6N2nJ+hlIyjSusg
e3YEMqwSjOmtBut1/hF3IvYKA8lA3Y/d2hcy1etXl3owaewpWjQeJfnXfNPuLdMBCvwZSVu5rW1w
M4VT+Mv581isE8X6uEhgj7CbMCONcGGj1E9dkz8xwuKfuZ3EFbgtCQPRRQ9fZMjJk4ysQM7kzE2q
bP5I1Lzgk8DpBBj7WFbGZOxktindYfsRKXCXEXS7zCCat9jnegOlbJl2ErJycZw73Kk1CNgELG7Q
qR6wqIpUATw899tRLzmoYLSoFTipNfrgZ48b8dQ5BoZzuE7smaDd3tUIg+s1nEHWBrlmhOZI0wns
3U8R06gpPDt6YDSHDregrxyMgXUPyjQAbYvZQfSenTvqM7ZXKL3Gekan4MnkLjx09JKDcBNFZRYO
KLVgehMxpBGsuw7bYHubNImf+ahjNHqGnBU578ZHMvaIcHQLVvzXoHFPtPfa86in7exIgy3c1In1
CIA3mKIYbq3YykXuUeErUrdo2LDrcEniDnBvuBlVyZyIpAYIJfrSC4cLbumZw00VT31QdQto9mgg
SIGfBCHbOUzmDTxy2pywvzX8SC1PysAffHOFYLhSZKxJFFQN2hd7eD9LWfKxjQ7Z4E2Pg+ZSFtCZ
ZAd4CzlAuzcZ3XFCth10QeR2GNL+KNSI/pSU1E8KfzXBNxlCyVMAfYJ+Fofxz4o9vRLLCc0hxab8
MaJR+DArzq8HJkdA9vz+yPt1wPCNsusNbiWHlTZqlwxcYOTk8+M6E/8K4Gt1a2Y/ONBJgSkeS5K+
Co3hPd4BsdboAqyQTUyQA0+ZRnHvNrEhf5AS4SbD9IpZ5Awty9PTRsKsXDxiKrMM6IboYXsMkl49
uWDDpcnjDHT7hMFAJ7EhHGQsDrK1YStvYf6L9gK1vY/N8iRguxF+tewIWgosThqN7c8A+Q0acJgv
d3VMXU6LxojwNcknmDL7GTkBqmRPqcWimCMwdCvRR4++DbBVvpGNBxPXDZlsFWu4WZd4aK7fAZOA
PLqPYBM4b/3N0CNzSIM0fGLgl6BBqsJAAbg+5EeNs/mtj3NkGRJT+xsP9nCkmKXmOw6h8JtoTPIA
P4S29rdgux9pmB5RlDEc52B1eEbxth6haXUXdfgMhQlfSArZHvYfUbbpG6MCsNSXrd1pbwx+zXph
d52XLac1EehXq6mdbzne0e+wqczLrYU8KYWIbLdFdjiSXtgVkQrLoM7fQHsyGep3rF4fYaUZFWCi
+YcJlGUUu/5UT3qKkeHO2GSM4mUHnyG2Bzch/wqTLfJoZDY+wiihKdLQD78NGL4cQH7RdeIQNzJu
XrOOZ09C+xJMagEvUGg6SFN2PvUfRqP9G5lvQUlVZk64sXGrjXmI5EMLYmVFVLi8bnHg3RkYGrBa
YMWnlnnbVBiPMFZSx/LvcwpNTrn5LcmQ4pKmhk9m31fpvOjwgSXdZOEcbSzKj8bf0npd0/TYwBdh
rTy4hYQF9aeWFClUm0gZJdHdPotdkBbpYN3RGnhcFkEvg+hElsm8ypR46jF1KYPnmul/9v959P0C
s6fKCS1wzw3UzfBOClCkzOvsPdoWVlMlZo+SPOVeFNnaWegB6kgQlFv+xA5jPNk6CxryKCm6X8FG
9Vb4BBbWPMuH3ZxhqFEkCw8y5B8xegkbxG0FevHyeySDedeEs3dGJhA8uiGLyxUttnrMtKuRntkq
Qy/g3KfUv14VIyWKw/ybTeH6FeDjHViPvnVqOncgaEaiRcD6n9hCT0s6DP2DsDq7Fdmk9wFs1L+u
qBNH5GtGPa2Wj3ecDdPXNES/xwMUYt+HifkKj7tHD3n8Du5D8VEFDAqZAHfJiTg9v2qNPDrV3Q2l
efgSTgg56FZ5ZRfM9MU6idGOXtadt83rN5NAdUAUuoxFi6h5m7JsC4tpzDBisXN4JCZsnzCgyZ+C
ScHZDVtSe2zgYQMsVSs5Y2oAMVYCDCwrCAY39zw2cJqYiP4WZ4mRhTfRDbc36Mh1H3bsaVuw4ti5
Vr6h8Y67yq02lnVkMShgxsa3yXA5FwZNEK9IVqZlNYEvcjtg8nEeA8PiWk65ul/NlGXo/nn6lNLQ
RwcH0hkEwTZwp80LwxPKanuD1Ul6nY+Q90Bk5Qa0eHLPAIyy8LuA+dkDxgTNVY99JlRNbZA9SLfk
RxKDAi8CTr8OcBz4vm3NWI/RZtCeC+xu7sKoLwGOc09YcB0LdB3os/SMhnVLMNe4grCnoEZy6tHi
+YV/Gyv0Qfo7kfT5OdF0rIihugKRvvvVtnGD5kjSVWmbgURg2/ZIcW73U8SxDIMJKy8SpuJTNFt6
pf0+R5rXpAK2U2w7qx4BpKRrrm5SNKRh7weBCnqreCS1wlytrx2gEeAgbNFWejMaE6Ov+lfWUP+k
YL1wGODIdT2sKrjuDMPSicnmYwY29iOLGZAqKcUQAfel4d+ValMMInmjjnZMsPiHccOC4QQSinvM
2oDnHFIGgqxZSKH6DhZqaDW7HVoJ6WtsPFtvi0zvHMSLOYRnvIO4SWkDw3V04H6x0UsxD0JYp7QZ
vi+YlB48yIcris7ZVmyBxirmmgoG8l03e/D2asP8Bf2X5Nymm6qm2WEmDxdFW3SLllCzjf66R2uE
f5U5vHvBkNemWtKkAyK2T/ce59E34PRwKGDaDEESjnCww1lk0Nz1aIMQyE8FzOw696zbywyRwjzr
lFMfyRNZ1vE+w7d3q5THau2t634hlr6i6O6ebET5t8xZ9jOIG4QmNMphwU4xYkST2w1n0oUah0ds
cwUXxhjWaEMHNzsWgpQ7NY/r7LA3rZB2Fy06kPtpVaQm64oXDIKHChcSO+TcS37jCA7HHjZ4+8Xm
2B7Eebhq0RatlyjTXrlweNCSZl2/6DycrkcKp2FczJgZwIYtN3ukoS+oOucLsWejyBxT/7SFLEXF
hnZWm8kVyR4MHEc0I899BytdBgskeYB7E+eoUYPsxkxLoAsJk6IzSi6x36Y+30GiGZyAqllf1pHk
L7CHmfAmJT0DklpTFcCSYHXfI3i0JLWHP+6WpYAIoXAa6ojBFNwsIbYxozEUR477Iqv7tp/uM9jh
FH5gbU3bOH/osCd5XOBReyIwQzgTsGOugM8058WN7oRJXf+kY4fagmO1EDPeZBcGlxsDqKLCUBqU
vqNg2HMmEcNhKaPCbd2H69LuQ/jIPLe4djHUjwMsS4DMA0eSAO18OMmw5SVH9+UXB00E8EXVYQSY
Du0hWwN3hO8MiA+Dh6TMZl2wQys+uJvpwAokT0MV4Ho6YfeaHhz+mLtcDAqJ4szh82yb6KpD/Qgt
nkCJ1DuRn2KDWIaJfHtc0QC78yDiCwtPb+pl4Ny/b+ExdAL0ODgKP5jOTRSHt3HcmV9ikEt3Pap1
hjQhmchhikzyzG0/fSdBEP5YTDfuJnhS3kXZtH4dOoxwr2yQw8GnX0e/LaBCm88I7uicEIKLuYMq
weF5fHdwy6L7EfaWeB74tGYXQ/L/NsMV6Saw8LDNncabI/L4wu4W+fKl7/O+GmE4Nxw88DbR5unn
h42m8AJCa85UlMzAMiZxdjVxG8ADV3p1A/T3CVOo5XuUNmKnPOzhTnCfQp+AeLtmgt6yAQzuJ7wS
MDw3QW5qjMNklaiw+e3iJq/B32BvcsvQRCadJ9Flm7PdLDmsZN04290azeQniebhEE3Cnskwt8it
lYxeZBeH9YAx612wJAPWzIwJbwY0ag5+GnrX1M7uBlWBArmLoNtNTT7dQgAK64xs9fQzjMMVTvma
wRWWecneBu1y7bdzJ+AbOkTlxiS/xeJea2uWJRGOFRxUFFrpGBAXfS+lKpw/zbaYmMForFeR/Irw
h/VlXGHHPoG1YdkotDAAFJSPkF7A3noLFcwcmIeSWWdRiXs+ecqhrkyKFgxJdLRWjCNWfPrHJif9
Q4x+7I3u4TDJty2+j/Kuw9xBtCckgOyEkRyt8fT4EzYZ0JoM4vBhJXzEARD9+oDgNx6Rh+ZoTwb8
12YnVRDoLEqL2SOWteBM9OBhX+rhv5g7jyXJdW09v4riznkEkgBNxD0aJDOzsizLtpsw2tJ7z6fX
l3ufK3VTXV06DA002IPaXYVkgljAwlq/SVUZfwuLXF7XUC++pv256o0Xl3rqCkRuS0qUR0di4EVJ
L/iGiseX0G66Qy0G8t68p4FHGnHoojagup6b5+DtLwTEYlpw9PebeEiPrGoqgEne7mO9Mo7ckbm3
JUkxk8oV4TsQfK7jTU5HLz/ArRTh5Oke9Vr4x5kC99L0mTghw2XsDQfJE40gArVB9/4itcdu76Z5
dtdoVniT2E76OCFRShXekgl9w2m4HqJOf4pRBQ+8KJfKq3Xq93HixM9xno93mbDOAOKKevzE9vFo
GRM1myJcDtGU5s6pERRw8Y+p2DgR1P6OI5R9OeiYqx60BcGq69lNg13J/r/APK/afYE/2LAfU+ov
mD6h8oM+QXdis4sE1zaRo+MZaMNtXlio2LajFQrIaob9YtEtfAFaEtxxLzAGr46094HWjUczKLQT
xb7xZAaRae6GpU6uEsqRHBylO73DCi99j6msdllWenOboe1xoze2unMK6HFeZnTZIbTCQNvRYwfu
WaRtnO4qK04/sala7aOBKXC8H63EvRAGh/EevdzC/FI0IXafoqRBWiCO2y1GS0FsQObKy7NqFPum
K784ST3IXUq74UKZS/BsjeCj/E6DYqLjUtc+m4gDuMeI9C3xoLAlxcVQzYq/wVoaY0s+Y/phU/ff
44ZQDMAa+Hb4zbkhJ+4SvzfYhcMjqXL3VQeQ42OdRdWlJDxRxLDHIuZex4e/6xDOu0VFM9k1Uhs8
PJ/7HZRbe1dyuHpAwevLCSjttUWXjDetK5MWvxxvtUZFXme3ljrUhuXmpyVIg/SaZHVKRw85ETsI
L88vDO/agIDd0yXjBs2dBkWCtHaovUs9vK0VTqCPuhmXLwGeYHg8N5Fb7KGqQCKKyqTJdi6aBt/I
tXpBhtHMzaXRUyigX5lSYh7sgMurmdsmv96MJEFzZM2at5DT99gBwUUzkjx4wUwa++TattR4YYmp
GK/COg1LnP3GXPtUUp85NQYtbc7h4Rs4Hml/LBK6Azu8qDXSvjxWCSde2Hce8yTlBS0I+2s9C0cc
EMlNKS8YZbbggwtYf2kirGExgjX8hbYQVZQ0EvPOqkJ56KRsrieVWp8N1dIUKjSnMHbmgptFAKLo
IZ0D67nNSxAmEaAmU+nT3h77+Sp3oElL94z9KKkeeg5bGNm+bFXEq4MzwMUS+bQsFPqFcCzMCs0o
KXKK2sFwFEkI0QIiITibYvzIC3OOTd+YV/mZMVWDmv0yzh2sPJOS2V1gjzI4ke5O4pDLof5I9bT7
Tp23+BiHlnpSwmwMfP+m/JqWDti4tGXXrjS17Js+JEEH3quyuyyeph+1nNxTSVGG2jiiF19isZDs
t0YYXTStIW5hcLX7liIdh7ITuhcJC/uTi+xl7Q2uholrUPWfIN6lfgSk64mlHN21WSo+GkPp7Epz
mm6NQM2+bk4WHgOYX+8xpuIuUs/Wk6O1msfJYf3IunA5yqSsOXtL8byUS38k/ifPtBLjRpLefpfd
ubJkOyJ/Xzlzz6Kia83UUl21w8K5wtlr+IohN83oNsIhfqBEYHcpHeWgrMoToJn68wAM51prk+5a
OtEPelDBzYz8g76jzRl+gGUkI9AsWCh6XZxiiICLufpcqXuZnrQC/QNDYTdC87TZRaOV8yX06poa
gXvVGA6E1nwYSV4ip0xACakwvIbAsnwbnWimC6lDtqGk/oTHfI2RujK+qV7LP0pajahzx1UzeAMc
hZ1Oh+a6YYkcSaLjw6Bp7gMB6D6WVRb4dS9bryfBO06zXmBdN1O+Rpw7c8F8hNy+UZawn92kSu4r
rSw+j9g/YwQSlPR/gq58yLifSG+EJWf+zXv4f+1Vd/G9PNvPtv95HvgrnIsGCFL3P379sf375/B7
eXat/eUHDE3B6zz035v58XtL9/C/LGTPv/l/+4//8sF9nit8cL+WfdGdRwupI/5shWuc5TL/+8/j
/+Kf+8Sjg4H+/tcDXX7753/89ft/W9BJAzs5icubTYvYweYYBP7f1rmmwjvXNHCg48w5e9CBA/6X
BZ2JBx3Gc47NX+pSQK75XxZ0JuNRw1SuKx3bFAz871jn6vzBL21i21AY+9qW4+oAGgUPusJNt71C
b7fTUEU00ffwJgqNO1UPVn0ogcq4NGiDqfQAKYKIELVJEpAlUmkfMwt7cjzvac7vRSpDLt9Cw36z
o82eeQn+00CQh76jMdIYI8WDCBlTrwmBAF9rptEpD/fVM2A0VTPJOH3g9wWbQguOwtK1vamnAhwQ
IpxC7XNuthYxRCMvbQJAb7g+ZmO2q0WVmbij1yY2qSWdFKqgblfrdXyYdYCYX628wAR751DNTPV3
hh51lNj03Jb9U2x3EzC4oiQfPQShWzQWcIcIJ9/FKbvU9NzaReu0N6lL5Jndt48TDq+kxkl0bv6Q
jINWdbt0Uj9MHc85enddP6W3vTs14t6hyfAlsYXiTqowmOdI70GDdO/qLKcYS02pRoWuo2uFnXnA
ZSBDzt6pPa1Hm8bZ5dqcfArDaX7Gjbw9x/pO9gFK4CM+lHahR19bzXpXBuYdNV9wpZO6MTK8lsA8
J5P5vY+jB1BCduy1BY6+BSkxtuI66Vnn5h5wk1vNyMeXJaIuUjvwxVzaAwdVRil+pdrNQAmSO0ae
AyOdr9VMb37JbhxEzVIK5NAD3kWABdsCWxuomNqNUTX7EBf6J6vjOfrBM6DyaAM8L931tLIne0Ig
Q/bF+yF38HSlkVjNmRxvnCnH59Wmdlm7x5gdato3JR4CpXWsTZH64HqKvWv1l10MTsYGoFWxXEl2
MFDVZyxJ9fGLbbkFLPfm0OcgiYd2PA16f2kU8gr4Vtbt0qQrLzkIMYNG+E+53fs6T+nZmWEEXXMo
Y2PgvVNYjdwJ0Z/RrK9bi96BNr/MYwNEkoV8BXLNA4FIc7dsUj+FCvigdSkNyRwx9VMdLqTr+MJ3
PanjOMzGmQ2XRx5e79GxT7sPjsD/VwuWT4lbOzRu5akdx9QzM0tdUhh3DyUeqhdDrX0m2yR6NOce
zsF+qcWzCqYHqu+oJjk4WqtovC4WLFn1rgFf+ClsuhNUl+C4ZLHXJy0equ1hrBA6EgjDHUrsSJ4R
jtBCCnBhSpEZqvvOZQHtnLw6xap5jLk0AYMOKDg3011s45zqsmp2yVLeDaaoPNbMPkpcvjn4b2XN
j0NdnuwKf2ZUUZCBdeWLniH8AlGd1s2S3ppdQAOkN69FOIHE1LrndrbpWdRDgrYLVoo0Ek/0HO2d
sh6oLjSfFzexHqfFBCFjOEGuXWq2e9OVXG3i+rbXzDHZg7wqvtLWGDnzksLLzBDbVSOmpuU1RgqX
0LLeqzEcHhJjzO7rqOhOTpM8u8NQ40pJo5+dTJZutnMazGT0pJLv56DiMHQ1SjBHqmheNSCw1qSH
wRroi36PU3D+dUIZm8aVeUpGi9QKTiKFnIF1QeZ7ac/izrTm4Fae69pXBiCi+aLC0zfOrqg03QLZ
RMyTiHPa5KDHWjUeChno1aEyq6Nml1p1mWUa6cWoJ+MNcrEO5dWkCMK9M1FiKpJjIuQYenocA6bG
acM6uQ4XGJIhV4UPKMc/t9PgUKacnlOb7VXvSYS77kXUJVpleljdCBVchY38MNtFpn3JzRqJR8vZ
NU55mehiBBkjcvCQQWF+bd2uhP5QOHeT1ri3hqPfxSVbZBq7JKkBrXRpRVf0ZO7iopXXIVPTV5n0
syHhlxwNFA779U4MKP0DA5i80OoTrzL1H0VSulAP+HbmUH9vxjz40UT2p8zVDia2AeDZUiCuonKO
ILjeB8N8y+6vXcJ2WF5wjqa6G7j1ZTKYdyX3mpT7hixNell5+pmmXeGHxRjudcUdr5HFKS2Se1Mb
7uY0JPstU6c7DramH7Ve7/YGsEEPSLizq2JALobLcqxUAxh+vAZwR61pMA/EC/9kTeK9Ts3Ak24b
aQ96WKtr3UY8POAP+wpMhA021FkEP7SnVKnUcymK9lTzvbEVF6as1F3K4XpZBR0VUytyxlNVA6qx
Ro3qEInzPKj9AteETgd+4vFsPwVm9FEF4wcAbf2Jrix+9e+6oj6VTn1Etf7MmWlvFrYjOvKXPXvj
hzyhgmC7KMY0N2q5nNxyR7fcT+u5Q1KurT1TgcQr63dhA54mBGjnccV3D5FRXdOumzyKwxNOQjtw
UOp2cg35aE4y/GYO37MqOwA8YxaBgKX3MRvAnGYPbgeySZ8uugBSKyCjvahqP17IhzGiEZ9UWz/O
bnGTReYjfu5Vp4abUCQwJJsThEwfTNmtQFfnpM3sw1ZZZ0epR+UXN+z9ylZXY6Tf5p1+NSfZQ0p7
UpuOU0ZzMLjSw86bTFgnTbmPBHfbuL8JZx3FDF17mWd1BxDSRxYw90Bug8MKv1dph5yTHbAvGyrC
qkBmRzKZG0f7UekPAM53dpsdSRzeo1qg7RIrAdPKfuxWqbuz4/RC5nFG6aBOv1bshWX1bJhfHLA2
QyR3DUDPiqvpVPplmB/FNHqAmZAFpLVs7aoifI65RjQUGAFs7BIgIC2G71oE/6KjnvOUa8175J9j
Izn1HOOogHGMfncsDTQiLmO2tu+n+pgl4ykv+jtruZPOpwWCRR/Fns0mNVg216A7w5a3hO09OagH
sohLiXOqoeuOPd3CYt7VYG1SYHwYmF61xnTqdEQf7a9Zo3wHCUMAfQfu+R7q1CwjKn3aR6Xd5ABo
PL0WOulCv18G9zbvh4NLApbZewucQ+YeDPmt4a61M4z4vh/AUMTh1VRW1LLPRfTA9JTWHhytvkHf
eNoFZ4epHb2y8mFpS09G8srQjWMEoJuirF854GjS/NRb96DbEsD5JSBllBZvcV1Xu3p0WSvCqB4S
rm7gosi0IX40aIYlQAEd1zVPIsjxNLpQlC8mEOJR1lKaYrVk81d438MV/lmgaMAQ647yxynqaALo
AfSmqiqvrHBpHxbI25cKbsMVavWQs+Z8Ojj9cazb9rZMOuK/6D60Mxa26HOBDrbg+LBlB3HzQMny
MW98jOi4YuZ6ve/rxcfX9lpvhmujOzSmM6NZUIqBiyUdM1Gmj5C0qneT6Q4nK+QNpPZQuV5S54Da
fthzeu+602XIn+xGzixaRU+hQQoyK9WfBuoktNqok6cNOHdhgZGebxwRPdFqFXslqx3xx/FyQcnI
7Dw5Vgf+A+hbfJD4oF+NY8vqlkEY7xproEogJkmTJfpMg+LStpP3JZ5gkDXMp2COkGNzL0w69LPd
0o7Mng0+uWi4/mqWuEgQQ5FxTz2ri3aLcSe7h9o4r3gz21e9eYwLm6psu8+1mILefEOpbOb9MjEU
jxO6mFDSxODllXOK43I+InFwGBKYGoX0XHC9VjydMkvQogRdPNF2GfNiHwU59XjxwYzhdk8AaObq
KZflXTJRDNds8wWOyPvzX1lN9k5M6RMN5080z2/toXvUdPGj04YXGGvU0zDygYYwACikr9KRLfnL
WDxVc3Cs4dDlU30rMv0KztCVjXX9HHG1F5PxpMv2ZaKXYpZfWgS8Q1syHUl+LTKLFWB90tvpo9uP
H53Gvg17cbAW+r1wuY6aEUKjB+4CE1H26tTjVH9Megh+VVOoQ9gJ82W01eJZlhYclKNm/vaMJhUo
KQwihuSRZpdARQ92tHggqaJ6F1bWvM9DVBqSxdkpMCJcGGIP1a0L6bqfugHpqciY6lNjxzf02g8Z
yIq+qw8dnfkwuHIL86MTTNcp6wSz+wM2YmjcRYIHNQ5W1rjHpHSuKKPvtLyCBeNOJ3qJCHJEHxfH
mncK7etTUYnPhjD3E6idMkJYiJ0xwQpcBtY+an9Enbwq7XKv4dMKKePZDeznMBuQT9F3RQ45f7Cm
LwoCiQb6QlbwnLixUUt0fSsZpv25fwPe/zqh3RUuSl1pY5pcWxjKQsqoTq4JTpK9N1xAKKWQgkz1
QYziwq3mg2FQ4x0r+yoqx6Ntz4/AYDEwk3cQgG6CptgFZCrsMIe6LWEGWoeKk30UYNjsFkwJbnsq
u6kCdRUtfokLmy0/CCkOZvcjpEvUL8VDPA9eTMO3LBsMRbv9mSkkC1/kPdCQrtxzk9oFI1lVKB4W
wzqhyXiSnGxpSOMh7fYiTz6VWXOrWRocON8u6Luq6BZjvp0efh7t0NhP8HJDy7pNo2GfgMotB7P2
ooyTY0m19LmaHc4GswFY04ZAcaPQC2Lth2VOB62KF/KZ8C5ow/na0ieV7bNonilRzmiwpaEr+xto
O6R5IgVzcRE0LQ2+0HSS9+DVbDZBOcnK65cygLgXaxk92X5aHrVpEJ1X6aEVUB1vU4P7hz7+SBQH
7g54f3KFgr5D8qjH1ueoavJP6OfkkotPl/+IUBsE/WUG8U2em+78BGfABhERznN9G43oeZsdVSNM
BOYipcio6pZtX0s07i6p7nPNCzWIZ3preQkAYZiaAVAdEXLN3hsR11WP0jZg1zQIgBqW2UDpVp/D
cOTAyqNPUIfo5rToOl2Zah4sT/RUHnYwjNJp5yTg4ry87rvwaJu9fQDJNB0BuorCw1ZJ0aOO9DvL
QpKXkrB52xuR+GTWbghHJhdcSjJjAcA10Y1vDvVUHKKGLHmP+FkX8/iqtHZxn1FgnTQNhm6VNxB5
kNmprgtml9RqMISz14B4voTtYrNvqz68U7iQotRp6uR/o5qbDzLvrcrLmyyI9oYJEuKYDnF4szgw
hfcBOrB3PNj4HGp9dTMaGs3ThOv7U27brBqsANJnOjrpM3QX9bK4wfhDU/pY7RfRIKyD9iA0KKGL
HDBqe75aQNnnbFWZSopjLTOyN6OUkC7xdwkWALF2HXnhoHKoHewYtkdHFWhG3QF7C7JKPeP7M7C1
zOcmpF6pUbtJWjenxjrZygLJU4zAIgSQI1DtxeTsAbiCqrYt0wSuXmWEf9/bvlPDK94VVdlfk1Y6
Bh67dg9sEhKQ8KRDZYFNfFQd3SA9edI75UryAcB1pPwlhuKtM4Sf4zTX3ulNBuoys9NYPI2jQhk8
D6T4OE6LrrzWSGD/jdryFdpSxgJM6S3sJJgWzZvHWf+XePG/VTa9jb82ZVv+6H6tgv5VefzfJVK/
+l48dc33793t52r9m79UU///KJ9KypevV0+9KC5+qZ6ef/3v4ik6zf+gfgOd3hGGbcqzx8TfxVPb
/IeCxUVXBblQabhnEYV/FU8V/8Qr1YVwlaEDzKei2ULvjP75H7rzDx15DCyZHXRm/quee/+3mA5z
RSGaSvO/fv5vBSCoEihb+8//+J2EBVYGa32wbqGAxd0pvBfFSN+ySO1TOcL9/un7/xujn9UnftKr
oeobNFOnhfcBRhVQfsP42NBYe4Ma9Nqzrwq96aDQ2hl0x0/RH/bsPqEkGcjq7+L/vz0zK4WM0DaA
TlSu9CvIo7tOi29hZ9jetolZKWNEed9WNphyX7Xui6mcF8sEGLtt7DVdKmmsuJaGRMkhupjM8hrA
5X7b0CvFGwQ4sOBLTOlr4lzHQ6wizaf2jcH18yhr+SfW4lrJCgtWN7EHTfpzVdIeT93+igt+wQk7
2Ue4keqA1IV5zIvWOMUou+/t0krekEN7ZS2tJa4aeDY6HWHps5vFuBup0zIYXzfNmr3St8kDt2oD
lBZ9NY1+6LrjrhT2m6LYr0zauRvyU4gJjIIrWsum3wFNpPMbwiOk/rbtyVfxayMS7Ewoavtqtr5W
9fJiZeb3bUOvgrcD7nCu0Z771LzJRY231WgY23YGexW7Zc+ggDANH7SVPCJ2DH3PSaJtwWuvgldg
ExTKLjF8dzRO+Nc/RBTfts3KKnaruWwArjn5fU4pBWnEUB6NqXffkOF6bZGvwldRnRedqWX384g+
GdDesr3vQXaE257+Lx2gn9YiLPBhsIcmukc+JIL5Nds7s61e/jw1v5WyZHtY61NpfQAhusnC+0Il
zwYZ3j6GC3AxlAlS1rpWDMcR4NR3WI50TRK6Kq7TWdzn8umpc5Jhr7SKJvefH+aVmVxLVtmc89mk
dbUf6MlFE0nnZBRVfrlt8FVI98MsYkRga7/LgqdgANpqLWD1tg2+CunQCBfqPpXjo78j6ItWX6ZI
f0MI+bVZWcU0reiuLuGR+7FhixdJrg2LKHjj/b82+CqmezhtSsNdwC9iKwUJjwnvnlsSDs7bJsb4
dSOtzVG6Ks8rH5XH+ArEbeRZqIk8bxt9FdhuHVtVPwWlX7gG3BQXHJOazPnDn0c/v7zfnJzWKrDN
cRoWx21tfxyqEZIg9LGxLxQo1zza//kjXpn+tWurGaDBFMyTA/VSHQLaQ/Q4Nr7atW8rbfCgqWpp
+T0q0hemm1bcVbiUbHvy1fFbzuipoOpg+LVt3FpBdlOH6RsSZ69NyipSC8t2jUUkpW+gCSF2murn
9widbHEaY8dTq1h1xgxEQa3bPvfjS0d7njr78Oc5eWXBrA1YAxkjcZLNtk89Xx6C1LXeGUMWQb7s
9Zc/f4RxnoTfLMq/6Pw/nQYWwqCBCdvWz+GTg1vW26s67J6qzu484D9UOUGdFe/icvTAR/5YEqxQ
6kktLzNwaIh/lX7RhZVLD2MorCs9htcBYAFYGSjPh7BtvwhF6ZmW52Nfxti3TshbVeiRN3VuuFdT
bLz78xd57SWvNgb0MMOm1oLC74Cxe3mK8jpCa8EbkrSvjb7aGMYyHqraWAw/7pOvwzjepIPxsO3B
V7vCMJpZFFKa9BHie29a0/2yFN82Db02ZkXjPy/QYXB9hEZyalhwSm2ImdsG5478c0pLj1Ai/Mvg
obKvretRz984n84D/GZFytVOEPSOAUNV2T4iaeIOADHCVng573i/xqEby/qzE1UKXIMu33AjfiXO
/sIq/RQDZgdqIkwr25emPt/UiB1eufhqe2E3bVHPZJM41xp+ni1H6oOqReL6JQt/V7kZ/YBs263o
XHj4eWy9aFUaUfjyLd1NQLHU9Yc+aIZtqYhcneiIHZJEm5xaTlpf1Ub5qTKiN970a/O+illzbnKZ
hbnjN4hK3SlTo5ERoQESOIB5/rxK9dc+YxW5KeR3p1hMxx/oIH5MqduC0IZWj9FP+4xoT/mAGPNw
yvM+cA6RXi0XaRxoBxRd9dOSVPp9Pnf1Pi9t6zBVSfH1z4/1yn4iV0EPLgjQWyWUP5mg16VML3Sr
er9pbPOs8/nTak5RO20QAyIHcNOTg5CkVyV0zLYNvor6wpQOtu0tSUDaGDBYRYJ/hftGgvTKrKz9
V2VapWbcCR2rOspcaBpYENibLbLMhKC5SgMWfcQXVQw6100khqpGuO+BzwXbtnFzFeDmoFeaEcSG
31N8OcCPGpCTEcvGaV+FOCRfwx70wPLDNOsu86h5ydy633a4/eVG+NOCScJepg2tE98MhkcL+AKt
fLVxMa5CXCiZjHi7G/5UTXTQqn2R1Kc/L8W/POB+c1CsTViHQUm3DGvLT/BNvG6cMfwiezt6wiKr
8RIMacydDgH/UWZnchISNE/lYn91aSY+FzEuWlDWnfdRPdfWxre0imon7afJzFXmw05H0GGgkvuA
0Ku17T2tbVhpUCHqhoiLXyt4VcL4slj9FhljgmNtv4qoqqO70srANNnJcWzPYo8i22Iqdh59faS7
QaRpjp35sWZbt46Daia8nm3H31+Z7U/LV0/oxOEilvl5IZ9cG5R/mO//vMRe2ZCMVVBrVgX9pGNo
EuEbdMMtXW0wWT3PyCqgU1kD/LD0zHdF9mWJlyNkso3LZH1gL3nedva8+HCF4BoZsD27Odw4I6t4
zhbVhlMgmGwN4U0USQCJJDhmb5vv1WHdAtXLTKQNfUgCwV5LSoxJZ33e+Oyr8KQvjLxqHC++Xtnu
acpAXYSJ81Yn4ryWf7MbrX1MRQRKqA6E49PK+74UOXKzWVk81rYsT2Y/ghuMl2Vb7WltazpW+iAn
23b8uS/C69IIobibWbtx9FW0uk6poWCfpz5qFDNOUN2zQE970xtee5FC/1V20VKg6JPKvjRcCVB5
sodtW8FfSeBPW0E09Gm6jEHqa0GGZ7kBsSnE+fLPj/7aC16F7NKOCBRUPcoQcIzhLczwZlU/0vYt
u1HkOxRVnHMaB2T6zx94Hvh3K2oVyEItYw/NjW9jceVEbx0caTRXRvdGbvza+KtYduc6qCR66T6G
l9D9JOJToaYftj38KpQ13UGxxexTfw4ruAhdNHtDp6Y3ltFrXai//v9Pb1pE6GeapUbRpY5hEttF
jIiinl7krQiOeYT1cz24Mwk98rdl48rvXYnSwbYXs7byxDbUSAOpo8J+RlX06cl0mw22JJwLa/vN
tK5FLSbYbCGOeD20WMiV7ze9kbX5Zq5FdTjq7eKjaIuwUWx4PdyFjVOySq6jRZtQD20T39GtAFRW
CCHBeCPwXlmnYnUKG7w6NLCD4M4Q8puGSZ5X1ljUbZuVVVRPiElWkywm3x6RQCOHvIPN42yLMLGK
YDb8YhJlktD7jkDI2tJWH7tZveW5+NrErALYCQ0kDugjk/lEF5Xbe4tdXmybllX4VkuW1qEjY19A
NjB2OdKZZNOxtnH49VG8IEM8Y+vsxxNI5qVzn1Dj2dbg0teWmDoqlgiVCJRJUvWus8DQFMgFb1ov
+trmsoqQ7Qu0cPKX1mkPyGW4uwI4w37LtOtrk8oIBve4QNHzMzuR3xA2hiiVDc6mGqnuroLU1dQs
61YsfhY133UD1fb5rX3rHIv/51mlr30mDQkxXFRD50dzG98HsAigN8TZS2OP7fO2uVlFqptZvSPt
GpAi5l8PGpxkdAdyuWl31N1VqDZTaeSzsls/4qZ4agAF33KrdN7Yws4z/LvpWUVqFA5o+4i6Badd
yM/IXmQI9iXVxRwGWIL1YfqWj6/9yget4tYaYwUasWygI4DNTuHifrbzErS3M4ePiFFVZ8KiDN84
hn+/Aelr60jA71VYzy1cgFodY8h2WrztoqGvrSPNxLIWtDZqX/RoJ5rIBni1Ai++aS05DtP3U/qQ
pKODQRfyPWlZ35T6k47yw7aRzy/mp5GtUoI1qKVztyR977XjdLGA69/42KsAjgvHHYAO89imRNEk
xacgw/Jp06YMGeHXR8eDO1OVaWp3GtINZYuKXLENkqSvPR/Rmpi0URjaXWKXJ2PR7oFbbjpjdWcV
uHEfQIShnnpn4YFe6iBpw7eMuF9Z3s4qajXHQFmhWRi6L55ECQJjyPtN+bHurAJVJLSt0c7U7iJN
mbCUUXnr8vKtbeC1J1+dr5kBPaFJlQaTDnh/kiIWFvfTpgIDsMZf14mC/iXtttfu0JyByVfWF4FM
rG2vcw3xGiABh8g3a3elNr6giO6F6VsO0K9MyhrhZYRwAmYy1bvaKQ9CqsskLz5uinp7FZhW3+pW
4fDUbZEe9e5d+6Z58msPvQpK0OauGlBWuhMivxmW5li120BpUAh/fY+Do5p5CYgco5MPQ2NhyIwb
xrYJWUWlLvq0H1oeezoLb/fTIausH9uGXkVlaJjdXLqdRmsQwHuqIMcvmrnfNvgqLJVbzznugCw/
qZzdMk730uhfto29DsppRgujZf2BqXvsc4uW5mC/ZQT/yjpZo7qwfwgx1phYgbW965U4xbg5b3ru
NaTLCnBWMhLXvZugmO/mmctGj2nTcdvoqwMzhRuM4tTISimnk6W0PUXtjQ++isoWteZYkyK462yc
gICqAOvZdE/X16aCHGFGi+Iu2/eAgq/+pE3VG6niay9yFZVjOoZ9Ewza3ZyU8Nk5hqUDFXnbZK/C
Mh9a9u3WdrFYXH6MATdeufTVxuleBWYdytEtsbH2F6PXoK+bL4hKvYVsOu93v8mgrVVgul1YRMhs
Nz5aEO/iRGXH2V4eXSRBth3Ia3RW23StW01QKVPMz3axgYxhZJFgbZr4NTBLVTqpibQA3UXQG8+K
PwVVno2Dr7JZbBz0BcpL5SdOb2LqhyjWnI1vNOlfWY9qHZ/oE5uzufDkqs8Okds4lxLy/v7P83IO
xd+8VrUK0UwY5rjkoCj1ZOo/YelmeJgwYLKVpmqXlbYQbyzOV9bPGqUFbRbdIe4/vm2m6H2eGdeH
s+3Ns2VZxNifv81rH7KK3WDIcIgc0PNsWye9l4ttXztx8gU1RfVGjn5+pb+br3UAV6lG30iB5JHw
3lF4sZz9EsrkLqkW/bFuMjynXOUcp0Kg8fLnb/XaCljFdezM6Bg02vlMNJ+xR4g9RPq+bht7Fdax
ndSjE2C1bhimceprKz12qTS3XcbU6sS1E6WZyBZz7QgnF6PGBa30eVufTV+jq9CYU9y1wzOUP4pu
KwS/H5ezlMOmiZGrmIY1GWiBuwxUO5JnOYwfx17lbyzTV17oGmEVAi7PTSNpwfyl93US3g9WtQ0b
z5b2a1I5Fl0iMMBufSVqY1elFdpyyyYgp74GUXUIOqGYnre+CPuvgTDu9SzbOPQqcvueQsZgZK3f
woq+kUZd7wGY9ac/v8xX9oU1hqpsoQFGEFL9Am+NEHNTLiC4v3T4XaJJvi1M5SpM0ajMZnRIKHs6
WrWzCnmNW8bjn7/AaytmFaa6ruESMtezL3T7Sgvsj73Vf9s29CpG0YdvFA7EqL+gLbVre/3Gak2x
/5+cXduS3CiQ/SIiEJIAvZaq+uZuuW23LzMvCntmjG7ojpD09Xtqdh/cTJcrllc7gqZQZpJknjzH
a3EXCxUPQ8GDpSzQZt8qDEbXHzHj42cy5yHBXys9M/Cry2JzC/iJea73/E8xs97vW7pIqBVKWmDd
Jkk2DjOmh9n0ASw8nsUYFwg1lztkK3udZJio7sHN1Y5HUO2Enls/+8AvBTAkC9U0j+38fufykcrt
Ma/GF7+vebbOX5Zu1cLAXU+696JDbInAxIXx6/+bh/1/ThJixvP14sMCgrdhSMb3RZz8oaJQpR0K
eTd+O3d8M4xipGggYgDEanguUSytimuueSGDclFQ0EY1dVDhBqWW/9O3gUpNzv8w88TvOuFbMA0d
L42TFaJWGziPqEDro5r5jTCR9bumXWBTG3CLoZS8eg+Z9vkuCcp00bq9kjGdjeONjMlFNkH7B+QD
SY8eHAa6b8GpHx9AfumHZwhcZJOeQKJql6J6zwqB8Uc0u9N/C4VeZuNCm8CGLQtQBJfo0CcvRIFD
S1I/DAloGF/bex/HMpCMlu/Xvbzd4/yv/awc57dvx1Exn9OM+wIRZ9YWH8CM+zPeOr9Oc8AcP2V1
gK6YWMr3U24gEA3hzT+iIiRXbupL1uI4aqJLTUCxUYL6g3wEA8Hf4E5ePE/FuUQF2KEJiIzL993Q
E9x0Z83Kpow87dzx0CkEzQXEdAoIqNCvMo6+mAZ0R17f08U2GT6fqTwH9b6GYtrBqvIuGnLlubhz
j9IpiMQynUdiSQm6wxXUI7xLvvjt3Hm9ArzHqjbGzmkJOlEZ6wVMlbz23LqT7EKnoJgWueRZYhYI
kCegN1vrzbOe4qKZhCbdRvSEuluV/Al+34ch0M9+x+I4KAG5ByQIuySLSn47hOOLgBq3n5n/Oxn6
yy29LHxb+qmUGalieqrWWUFRpa08j9xx0CgqQcKydQLlseQranDHfuGf/Q7F8c/eQEE2Z0pktbZQ
e1aQkwRdh+eJO+4J0EACGQ2SZ11LpjsQn96SrfHsw7qAJBDaAL011TyLxCr/XKuN/4ROtRB+X9QF
JXU9DSCmU0XZ1g9nXvAogPBq8tPr1F1YUl5M0A+f1zBDU/az2Pp3e7/4ZejUcU8GsfeKW84ydZaS
gNhxxT0TdBeTZCZaEaDAbEagZH5azlhYU+gbvyNxvHPf65x2UtkssvIdic4XUehXzXMRSQN0AqIF
9PBZvNHk/biHFEx/ahZ+sL+AOu65DVJ2wMbNWbnXIMxskg8lJsU87dBxUAxpQTFoCOcshLwJ1Hz3
f5KNepqh459Dnc8AH7M5Ix07rQXEukUt/UIidRFJAyhEFxoGc2ahWLEb8tHk19L/txMW6uKRoPul
+hW15KyXITi79lBBaJS8+Bgi/Q8cKQT/FiiZ5ky10GnUybekIH7dR+qCkcppmVeMI04ZryKdMt7c
YI7bL9UCI8/r5Ba00mavlZiyOYw+16Z+Fov2Cio0cZyztuPY6y6fsriKIJdWzrl6biqINvsdefh6
51VpwP8KfRksX/ytwW6cclCSeV2eNHG8cwf80y7QqcuGsFhTqLGLdNinT347d7wzkEtdoaDYZStL
WCpNEadsVL4u5PhnBKVt+H/VZTmIeyEtegSBvVfmTF2oUSWLeYyDsgNYgoE48jvD69brSFyYEagV
dTzPWHniq7rRau2hXx16Lu6ktmChioa5WttsTXL9qGvLIARTQyj95Ld5/toSDXRVoFnE2oyBano4
ViyatlvMe+9+yB3q4o12CXm6cAjbbJ6Kd4uZslbSKxO9F6KiizdCu2JaYh63WRNWE7juAdGEAmVM
Oj9bd0FHbFVhQ2KoR0PQdodS9Li2PwMqwo9+R+/4abBDDE3mtstAjdh9IX3ODwvRzCsHoC70KNTD
lBSB0lmip5c6hjhjNHz127jjpTtI6/utr0w2bH+2E/0rioRf2HVBR/sU56SpsfJsgzQGnV4LGkmv
TbuQI7TKTATBapMtdIR2HXRSKzX65c5Q3XjtRRUXykKxFqI5Jm7/Qk1k/4yHgN/97MKOpMKcPKMw
81JiwF+F2ye+x144BEiLv944h9pOKSGDmPVQSTjpqVnvUJe/NkxzwUFd7NEA+lBIsO9zBlWBh3g3
4bFIrGdkdImlNgp1rwbyyBnd8zjdq/oDUcnfvzeW88//bzkRchSvj4XYahtRNsPacSgf8jkM/zo/
v7pDaDu/JJoK5ybtw13WZWTHLBh5Xx7yxXY7NKin+BoTzaXTd9w01xhNncZ9zKQiYGnvYUOnjUTh
lTO6sLyLRdpC4Kitsn22cwWa/r49QpS28cthXDRSZ4pNCsjCZxVEGthK3kPazgvYSF2+KPCjalPt
GrnXcpZwGG/jePSLudy5TOMGShsNpNuztiIixcPxRXPy4/cmeem4HU8tqnkZWlYO2RIRYEv28H6d
Br92DnV1enaj9oJAGCyrh3D9IHO2QwKgV1dSr3MUfMObePjam0A2PYPsg/TZ3FLoVybdIv/symIt
DnoWJo2hUJhWZ9FHT+NxvBeaB0NeDnrIyBpEad6gWXWSQMaOx99/igt0OtSFKY3VIiGsMo1ZXwsj
vkOzly5Pcs7bb+hdS/NZ82GBHoWtoCN8CwI88MmA2IT2XyxCzQjNzw6iymVApv4BVe4KgnjhaLbD
3NcQxLMBBIznpMJso6wX8pJDoq7JzEhfoHGQ2Hubb0K/K8kcmtulLbazLuHKDgMJIVT2+x94ydac
yGHAJL/1K+uzQvS3AHV/G9fpy++XvjDTR12MlIQoeliQfoAot9n5AxQlqIQmQInnD6SRoJhc8W36
3HVbbe97A6WnmzGfQCNnuym8kvNeiO4ux1UlW5uPch+yosZkz2lUSbEf572sBjwMiPRD1GDk9bXZ
064L+qkOh0zu0TEJWnGsIVp5xQYvfCIXUgUpAQ1BFzZkG+3Nx6ARw6kwarpyQpdWd4IN4wGI/ep5
yExVDC8tGLRvSmLqr7+3gUurn//9l9oxF3ZvwCw2ZeGWQxQGu+aYAvdzfpfqykrMs80mGLIB7UzI
bciHRhC/9DR2A8tCtp3NGw4dAnfpkCzNAQPZfnSAUO96fSyUx+Dah3YXaiUxyMhVfC9Id+XIL5m8
69H5rJd8yYcs30GFT1HguRelAMGbXvPj77/qv3Ppb4R5FyrFmiaioGBD2AWZ/ve6nX4uOm/vECwx
P7ur9Q+wl+bvCMm74wqubygJanNnwNl+Ewym+KDDpTjOTY8e4lpBCaLImXwoMJw+HgL815WDuGB7
LuKKi1nXNBQ15KfKD3s4FCDPB5b690dwaXHH47VISGUF3EaszT+F2u77wY8153+V9n7xmTBc9F5s
zZhFcXIy0DsG7cDffrt2nF0QsAfHUzdkDDpAj7CN5M5Mer5iFpfO5Pzvv2yc70GHQhqC7VTZJyqe
85j4Pf9dvFW98i7vTDJkyRC8CFPw90RU2ye/Q3FcHaONK0CrCuWicEVyvsk2BZfEi9/ijqfnpsC8
MNSDs6Tt6lRCTuBgJOz896ufre0tP3R8vYjXeYTG1JhBcyC4JzpeoL1M24cpjpsHHYXdF6QRxgsi
D4Gy15+3TSDBNfW4h1RR/xybBkIVOWRBfv9LLtiOC76aVA05dkxQZXU+3qC7+AOED36h3MVeqa6Q
ywSe6WyH8qyE8npQ2Cvoggux1kVeKQWipS4e8TBqSJ52RteHjXTA8QIq7HfJuTxUA3Tlxbj2fRYF
5AGP9ttx3P2eR6Hjr2Gh2z6hOPNSLPGXGgWZDyvvZ88vGr42lwgykJCXgeWDrJekXYnK99J51jJD
x2ebsS5XSxDIyoV0N40F57FQ8oefLTo+izJpVEIWqMNzXfwdKah0rb0uT36LOy5rO5VvtMb7i49k
hdoQSHWHBRo9Xqu7yCtM9UAivTZdRkn5bsdoO+Y+8Vz3W9wBduxUNwZqT13W7cW3Hj46NYtfgHdh
VzkyuaRelybjA5kfpi5J0V4f/ezcRV2pPl+ho9d0mQyjI3i+v0KF/cob50LYckFXe9GhaySxNAdc
7Fg26q9uTzw7ai6n1GDnITd1j5hIwX66cvXnBHlPz4/puGcIMnxiS4Subp7qOxaRZ5lD1MjPUhz3
nEabJzqkbbYY0Z024K+OZSk9P6fjnqoK+j6GeE6Gh/EPUah37SCuxPNLn9NxTh1XS7OuW58lkBm+
tUaFByYh9+R1Ki7qqiQW7HUrGjBBjTuiVOS+HXq/y9llkNqG2oaVsm1G+mMTRTEm7MP8SpZx4VQC
J9eNOuiOSo57gi4tZJum+3IDT47fmTh1tKkYwbuToLRYhdsBRDxQdvZM0V24VVEuOycxwriZxBcI
mu1T/s1v0+eD+iXRrYGAXIJ2gZlwKIwNqYC8tud5OG6Z91a1fVk2mZRYE/JhDQRcriRCF7KVwPFK
ObOaqZbDRlSCTEVUZv05Ggjk2Xm3L35H4zhnskKrWoyiARBtbk5EVu/X2A5+d6dLEoU6emIhaN5k
LSpmJMrvTW6/eu3bRVyNxd5uDKJlmZD1Q7hFN7kY/v790heO3UVbjVACBKP21mU93sj3c9QOaTWa
5D4Su+fmHQetOgqBT5sjYbETOwWQan+q+t6Pp4W6qKtuG6lGnbjLRkhYRnosgBxpSr+I6+Kugo0E
SM9Vn7Uqvq05VPr85m4pdZzUjKRWpC6LDDAgemja6dNcl37R1kVdmZbHCyZm+owMm4EsvHg/BcTv
enMRV+W8VFEwIiKi8vQNzERP5Tj6ZSvUcU7o6gkRb02fycZ8MZv8GI/lj98b+flU33iJUufmDBcZ
zt3YnVtEMyRokx6V7vjKiZzzy/+szRIXbRVCU7nWve4zSM/3KQ+hBywCWt1KDklxCZVjMNRTkg5q
uNbG+DdffutPnrfyS4SPl12Xk5Bd1gzz9m2bLGZ7C51XJ5OI8p2GINytXILx0JN5bw6jTuqPyU6R
vnai/1qNcv3I29mkKLCY93WQ69u6qbYXqqP5qErxMYQcV9rV/Z5OSVI/zphnP9R1b47j1Mvbsh8h
b2KtvKm2/E8oOpNbuq1U+VwxOE4nWkgoAEaEtn0W0llDpzA0kC4dvS50rO5c6ElfqrHkMIR5wouP
7mI/VKMXow0WP4fYXz7LkgDjDP35PuNKgfATmlFbXNdHDxPG4k7AaKpWsVzUbbZtwUlsrDrkifAC
xWNx517vugWiFeXaZIEGnySJ5XMSlv/4bdy510UVWAw5xjpTwfCNx8ndxnovCmTs2wkZC83jYJs3
ncWcf2iS5K8gD3wmYrG0EzLkMOpaSjiNqNRfiugfzEqfRIEBpv/aTjbMeya5wWlXQTzf1OK0ovTg
87bB2k5oKMUcgGdBKFBNse6e0a55DJZkuuKcF2KddJyTC7JAf6TTWcWC5hb6kM3dDrBAD2Ui6DpH
5EiiNj7YJfZi7sPPcfyVdC10YNGlycaFLcXJGAzKxTpALPIyThcUZgqhoXjetog27DYUmJEhfecF
C8XmHZfdNsHnXOMpuJTlZxLZ6TgUu5duFxZ3XHbL+5aNCANZRMcQ2la0OJSx13QPFnd8dt/RIKGs
qLMBVfhDXrMG/Nzig9+ZO07Lo3CcG42qREeGb+UasUMyt15VCezccVuwHpMQeOouK6olx7P+cY/6
9YqxnK38jWvXBYVNAGswVqgWyMF8i450MmWKaYIhHUbO7qFSO73rVOuVDrHExYlBU9ZsEeZkAMsv
PxX6PuL0q9cHcEFiNdrdgG/OOtssdN3Dllso6+iPv1/87JlvHZLjsdAlaDctGOB+EHIukuQYV/KW
Js0fwX4NFfDvG/mtv+FctG0Zl+G8R/gBs6TryfLy7zZuy2fSYPCSLEXwslvF36lAztGhXmj9GILl
ARrVJhyeo1xgJ31gyy0N8mL9a5mC5hpu+OLWHJ8HdUJgKCB4WRns03BYelzUjcr7x7IF50iqQ93R
mzFi5V2Pd8ptIcbwMYKm4jco3YcPYqi3O2Kb4qkTgh+BihvS33+W899/68iccJEwVeplIDrbxRYf
G9pg2GjyKr3CVJ1wMdOdR1WEK96ESXITW9akWwKgqt/WnXgBmk9OZugJg0htKTDHZNtjDt42z9Wd
gDGMjIem7VF2CDDlPe/KHNbJ693xv/q9v2aEkPoNZyDr8fSlVhw41CNAsOpFHobFnau+zQuzcUF1
Fu427Rr6M2fESwEEazsXfZBUKApoVAWaScBU2qg6gLbtyovp7KZv2KKLTqNLPxLetei9KOhv7gVb
03YL5bu10V5dNezfiRBNC+69qON1pmcpj+OsH5atvGYyl/bv+Di4uKA2uC4ak3vS3ktQh6b1EIRw
5kH4ZZ8uUq0sQ2T3XaWzgcfT58aWzyGZ2y9eDsUdd61B2aQpmIozNGgDQN+SL2oG/sVvccdbLcAB
a9ta7Pw8OSG6x0aSZ7+lHVct1mgZZa7JE6rg/FDRKj8IOf34/eIXLncXDtZoVB/aER8VEmanvBnf
yam960J5KjGlxXjhl/y4kK+tH5OY5jj7WuXfEpU8Ju3shVVliYvzgqYws9CeOq+9/BPR4k4l8cvv
T+fCre6ivJYFzdIYGDiUlAYUlYuwb+8pIDO3bW2SryqS9aff/6HzG+iN2OASZ7WgLYYGdtJkiYoh
3NJwiHJAKLy9nXdq79ttWAGZX7vxIHNao8c/LV4waJye69UUBmU5Tq8N2Leyqf+sey9mQCztXL5r
a0CPWKMyHAl9U2uMb7Zj9P33B3bhYnehYMnGhq7bsfZOtg9VOIeH3nZe0gPYuOPMQ7CvJaTL6gyN
sne5iqujLPl847dzx51RpewWtGqQNRhN09rM39Hx86wMuBgwCWK0UY+yysqCAdrHwX4Ulv2VC+zC
mbvYLRNURd0pVaPHt/1lg3FOd1v77ty5egHYZSSYEYiqmd0sM/kxl4vXSCvkTpzkPC6KwfIV3zOh
MgJpU/dtUrFP1RlrO1fusnS2b4atztRKw5s853EKAs/y1stYXNVBkrAgFBUqD9s0kk9gqX/ogmW/
EnQufU/HP/s12DYd2TqLtr246xLZ3KOqe61BeeFmcZmy2N5aNgVtnTXz2kap6mt6w4Ow+tINoJ8y
gm+Pqwmb0+8P6kJyEjku2yRdMSDHrLKCRuUp5uDwBZ+oOm1151nndOUEQyHUvghTZ+EAEsW1+YgB
Br9o5qK4+rg1k1yXEsX0/mUd6x+b6e5+fzAXPrKL4WoqbdlgxzqbVlGclqkzKcZE1JVjv7S647W2
LTvo5sA+7Wr4oYySh4YCbO+3dcdtoX2aQL8C7ysWde8SQQt4VuzFcMMSF8JFUS5kPRSFsrhEGzqh
1YEaXPF+Oz8f1y8lcYjIdcuw4qWOLnf8KFmTHGhHruGsLmQl/yHRCuoBKXdcgyo4OJAl/jrn05GO
+nOVVNbzF7DXv2ArogYF66jOdoxejSVI2evyD7/DcVwVExtsHvoEflS1n0GM26ZLQ6/NhlwySOd2
jWNAxBM14wU0VP0BWOD1kOezZ93URXLlehIFW1id5ZvR6UDHl6kRfmm+S6G1dUUlK7BSZGYruhSF
mySd49nzZetiuQACbvlWIdbriIafbIKOGPR+ronj/otWeCN/ddFcSdy2BaoVGiCAfnla7UY/ijkC
/+Ki2pt5JuYAQG+Slm0JHvtYkZS1VfnCW1E+6p14IZww/+7cxUETkXUyAJfrIDpCnvXzxiI/o3Vh
X0vUMTZJnB/fl2/TcKOt8Iv9LtWWDVBw1iAizKp1uG9s9VI39trQ7YVnBXO8eFzlNC9srEA+r0f9
buiF+KzCtjh2bQtiUloV4ILi4RQfRFuwH6sxud9LnjlOLkOysqlaNZjSI6CrJxA9Q0jzp1cEYY6T
D1EIWrIkRAThTNyi3hHdzt1i/EKfiwjTQ9JApGatM0LY3TLm7WFJfNNcFxLGZ2BCIkORQ9dL+FKz
LjqyaVmupIsXsiAXFMbVGMcxL/AUHtbkjhebek4AQP85NbgzUq/DD5xbWUbTSk234BeMzXRoTYMK
X7t6nr3jwRDZjsZoxOOoj4t/dC4zC+JFz407l/Ji0QMvx6lGKxntzbW/rWruRQ7OwHzy+rpcOrnz
sTQ6GxXpT4yzGyhBeCZZLkTMLnvPSo0UbpRn8W6mnod290sPA8dPhVkaaxVcycYjWG3AFFF9Hwyg
Dn7G4nhqF23lGFUooDBMaqYTN0l3qJhQnvbiIsRivgWTjnqdlTz6REvboHSSeDE4M7wNX39UgSSo
HEq8YFQf1GnESHuI1XCtqXzBV11KrqqRZjDnxJxhdv6+2Of9jtSapXHNyI3X6bsgsXBmcbU1c5PR
qBgOM7SGaHBNCuPS9h1PVQwgX3QCa9T4x6Y9THE9noZ6bT+URb9cweZeeEK6aLGC5g1g+CNK/XTv
T3KvbWrawCCXhgFZIb4ZNQRX/taFxNFFj8WbhZh1CLB7oqh4vxVS38sy8nw7uvixEay0TaNRl1ma
/rarvvNxPfl9Y8eBl70mBbdxBRKm2JyWKIhvyZB/9lvccd9wtDHUVPCqzmfRpZwpeVyD1Wdan0kX
QYZRAjvoFbEhZ0ynVMztkYTmm8/OpcvY1eqtSWS+V9ka8b90v1mwdiVewmbYufPqpcM815rPqLJh
kPyuifL5IWparyqbdLFaI+DRUQs996yfcnuIB7SpSTe/+B2L47UAUUnLBK0yI+fkfoXIwXGjxeoV
b6QL1qqaUYgxBs6YxevHgdnqBO0qv36odMFaYqT7KCmejWBfUg8FH/XzVCST59adTHmDZlU/UXTO
7NT9Ldn6rpPX9BHOidF/30bSRWsZ23FahRXsfGD7jF5rglb4HkCbDeLS013bBfxK0v1vO+WtP+X4
a7mvOyUcEKutaZoDL1V+qAWVd8s0m/t4BMv5rNZ/wj6ZdBo1JDpoKqYDhsynOw19oMdRMH4DMSl2
m4+VTIOYFs8hN9FxM9R8SEAhBV6KPLgDjz+/6WZa3eQGD6M0nsBFfmTbbk8qz8Mbm/TNqU2WnB7K
YY7uhLGY2p5Bo32K9u1zQVp9M1ZrF90Ea9evKfrn+XAwqwUtoGp69lKXDPqw60z0cgTEkzyxfAep
HxQVTpSeh6dKsP3d6rmC7LEtdiEPsoib+5L3QQvxpIHn3yIT6E8Q3kGfKUA1/Itk0/aMCWF2LyQy
HUpF/wzO19br/pAuuq3YebfpGnct2BsyxvZjO7ZXcrSzc77xVV1wmwXRCyfBiC7UUk43HFN7EJtr
xCkmi7r3igsuwo2F07jWJWyUyR0jHwP92vXzNQDR21crZiRe51FERJXAl0LiLUSS7mvYnWqre58p
NSZdLJsewGgx4K2ZadDhHj7TiHnNqmBl98Egd5CmbCj4TvUW3ulug5YYrNPrOSJdJBs0xmUHFVRU
2JapTSUYIE9WTp1XWiBdKJsal6oP+x44Oda1aWji9xOm7r1eadLlNouJEBWK4Mj9iLrjSVukKLj4
pfTAmr62loA1qJ3qDgwB23QTVssjEDx+KGvpQtnoAtB6DHBytqkN0p6Eqs/JoqIrl+u/r703HNXF
rgG5HaNDjPJgGSnxLkRi/A/qeOFxBRjvsG85/VLraUvnnna3IYLhTWtpWKRDsPH7IJlRtCLFuF3D
a1y4d1y8Gw/ycIkw4ZtpQqAUzuTGwF+KFuFxmM9NZjZApMzPIv7DkRZqy/EEqDJZ5I9dXDzLlQae
azs5SxI2lp2FCzKr9vqwQMDzUHVt7OcownHyFrUYikdShVmXaT1gqC4C7mf1ag5KlyOt6FcTKyFK
kO2EFJTuCpeTjvxSFhd+VhbWzo1AAOmSLkjzVuCiW+2199BFY3YeFgKaTkkzDugyRNv0qazW+HYD
3OcEtPAkDyMKbo8b9JOe9KohE6Cb5rmV43TAvHA+pn3cmPfraMMr99OFK1A4QcFGWqrdnN9Pifxz
KkAhqvqWoIy5TleukQve4tKpLeiTkaSIS/Bk6C2lmJMF3EO1GJuR8QKS5a73A7BJF8Cm1iBf9zhB
UZbvjwt+2qFswiu/4sJV6wDYvHIBF6cm+o6PkJ+EL3OLcpOtkFzVxqsgJF2EWmzQ1U8M8NsQ9eGn
ZIi3k6jJ59/v/G1yKyZdHrVq53YFbLLKgimwKVJE0HsUywKCI2jZANXdTHdjMjTVYRfRdoCW4vhE
ajAM/v7PXzp8pwjIIE+gTV8ilMTse6XqWwSuK5n9paWd50kbbnLmHA/xJjIfxAYBQgjseekY49Qc
T2+GAenkgG/STisI0Ob589pdLXj/WzZ/41J0JR8Lu2xbTpCJdBttIJw45PzTtGJi61DJvd0Pto27
vxpRT3maW5R8j2VY5X1a73S+C/o9uo3nnHxRSw0/GZv8yPKQPWwAfAGbP8sDxOyGH2POqF9VwgXE
WdazkZityvhiXmTVgnd2bSK/nM+FwWkVxgWyGfT5y7RcMaoWx+xaPfGCibgwOLElka3wIsqMZdtp
ZWwBs5+64lmXFndSeBmMfT1EGNWMtf57QyMnx9iR3/3uYt+QpqxGgoEui0gfHLhU72dKP3i5pItu
MzYClKtDDrRV+j5HVEP1WT37re24e8ySca/Wpsxy0asU6VsqBms9LcVxeAEu+1WZpMwWNX2fWLUc
QhUufjmPi2+LG1JRLnWJyciueoxy9mMa6+XKVX3JVJyrGrxqVoC1psxA+Xgj564BCYznkbvwNrFD
HavfdgX2sFAckmiTB7L7VQxddFsI5NZehLxAnDJps3WfI0M8l3bqhT0Q3nNTBkUG8jMwHc5D9Yiy
qhc/BpMuuk1OdiCiQY2kSNrweV7j+UdTi9rvwnbxbUBxxRNcH+jjmH9SUj93yfDRy4FccFtdt6zl
0Yqlm7ZPk7CTxymUnmfueKfEMD/q1Zw8JZXu01Xf9us0+zmnC20L+5hVoAwlTwtGzdOA5OUh6vvN
Lx66ULZC0HpFAoadN3PwGCPivlRmmf0yCRfFBrLXMI+XtUChsz4V/TGZvEiUmHRBbPUe4iouxiKL
5HA7dPZui+wPL0txQWyRHkK1MFuAyHoTx4jPG0bM5eqXNLtcZJ0edk0DbLze8YCJAjykxjLy4grD
sThXZ7SPKGg2+JymsPTRRhVNJeO5X87pwtiqEeP31VKRp1GX+S2UYLejAfjG79jPIf4XGJsSUsyQ
rcmfatU/k9a8WwbuaeUuiK3YMa4IQh/4UN0iD2owpkL60c/IXSay1eyMY7q4yAhnd3HQqbt+TYor
5dgLF5yrBSl7hayw7MtMbHtzqmgp07jdrtF4XlrduT6TUENWzmL1yb7fku9z/tPrW7rQNcjslsUY
IPUM1XrHuXkaymsDv5eeXS50rV+EDnhAcHXWU/QhBk32oWaJOg5dLd/Zhf9Udds+DXmxZMSYJTXL
4NdYlS6ubUZWVADmUmRrx3fwRO7LSa1tdfQ7NMd3N94G6zZxlcU4tKnY6kNtlF/UccFqJMBXHiIJ
KhRa9mlI9oc1pMpz42fr+sVzeasaq0ikMjmWxz4yaeQnVM6ki1dLjBWoMgVYOufVoWr3P8Ji8Ot9
ung1OoBPlNRYux75Y1IOP7sWdBJ+39J55RrLixrk4CpjgyoPLV2rO4sM3i9NciFpldVkraMRq892
OQQJP7W52fy27iLS6po3iplWZbqa6KGoCE/NDJ1Sr4NxIWlQnYao5YqD2Uf9Bapin5O58KI+ZGDF
fG2Hqks08H8NUjzMLdxFefu5iETjF4j/g0QL2tFqusBaWIgWI3mwAI75ncm5DvmL/3RIkFhPJa7V
Fc2HnO7sYKXxbP0EjnfGqh04VEVUJsgWp70NkUQWY3zF9897fKPg4mLRoFdSg8AjIU8VCfIDWobj
YZDNetzBX+R58uz18YDFILF1wMjTDJ0uQMMVSOKtZz3AhaRJ0iV8bhqVdUvcpntYfpqCwS+RdMnK
mAnQv25Y8lQgkdmq5U4GiZ+TulC0OlR91aH9/iTA+YdpusTczcJGfmUpF4umS7nYutiSJ7L2TarH
QByHfPOr7rhQNDGX0YBGJ7rscjrl5fpuFO2VUznflG8YowtB06wGU1lvyRNQBe1NNHX2vsrD+X7h
c/wNr/jqxsthXcqyrbRC7niJPUH/yzxUkI67wzygX73ExaFJlUhNeuTB+abpaR5AdLe0JLxyRP+m
SW+dUfjam8wuVNkYeBMKvNWRUto91FvFU1sv31c7IkJQtj6BX7M82Nw8i2h837Q0P27JWT89UR8L
y/ntuuklRecUkItu/9SFcZMOQ0xvTVN8bUyjPsXlcBfM4/upAtULhCG6QyyW4jEIdAX0lfzi9yGc
0GDXTaGPsudPBX4QWwfIL/PhxW9t5wrnjKFLHxD5tJVsOBZ58QysyzXa7nPwfesrOIn3XjVtuZoN
j51IP8oVFFnt4qdhzISLdevaAYoiYO9+ynvxOEfyjOD1cl7hIt3mlhRE8yp5asbQTof/4excuuZE
vS7+hV7XEgXUqVX13KKdpJN0dzJxpXNBFBXFC/rp313/UUKnUmsxySADHgo5XA6/s7eyYaBPmprO
rwwrcWm3LNuaqY5IVkKGdT5tS/YJL/Je63Hiwm4xWSayJGtaUhEKfp5XuckT6YPkziH713th4mqT
kYnisXDDstm2YjpVEFB52tjSXMgsDq/FIXGht6i2kZxmnpUTD0s19mBh087vHJ+40NvO5LGvClUZ
EHXhXY4iIUio2EwL6pU/gNzZz2tPk2loUlQ2K4+Zj9CdU/1DH/SpVy44cdG3JKoWRaG3V4rF/jkF
4T87ZZ4dd8J1O1askYdGREX7uesvoa69tpLEJblghdJVYp0yiNGIc2D3HcpenoUCictyHQc0O2M9
IFopfWDAyFDpQO69/t54s0d65uevCVKib9emwXRZl+Zs5ZI+mOgwp66y+iUa6vaMH6Y+I40eRrma
ePW8JTq4jEmmHhuFH7l27F468Nd+JFHiYl8VJ8nCdVyViQ7Ni07b/iXbkGzL5RGKS5cqOuIuI6a/
pm2quhM48njN2QYa6hwRLl/wGCjPbZyMS47S8/2lE8f8cH3flXlYy/aRtBCB99lYEpchs1BQisWS
ZmVIg1eZWR4JU3/6Ne2c9XF0AP+WYDaNR/Shn2b4rqyTX2E7uMWfv3fdYdAOZbIyXuifrd6eO3xX
v347C8PK42iiw4zQrdI3VRd9XrPIb1Vw8THeRCY2BE2baH9pqvR70CSeTTurgp1rBs2hOC1j1rcn
lsxQtoOEkteQuPRYLUczrCpNy4xv7blagNTasfXbRlx2jMZVZwdkXEubghIK2+5AyXxyZxLe2AZd
FAxJILLU05iW/Rz3lyqa4+LoLX8PJ7DE62wGma6fp2JHYSvBryMvBf0iIv15HLmXhw0Eaa4/64fb
eNV0kHGdOpz76oGewmFi+Wq51102cQEwYw/AOKZNSzFEHxiKwk9LqD/6zRgnPnkGZBrIXVKCjOKX
Wh2PqG8zZ7/GnQjNYP4Yh6BIS3JUy2MFdTvUvNJ3v2/8+tn+expOXHdMukbWAldIcd/k6+PWNWFO
k+o4q+3AF2hIdudee92ZfvV3nICFDCXqaumS4qqwIJWwwWuvhkw+0WfOw/YpzFbQqzWsJ37/s359
yE9cyssG2XjsrU7KUYefsr55zQnxygAmLtaVQkYpqoMpKXs8OOaML68P1r7x67azr3MIPs4dsmvl
xOw7bcRnmAr7naNc2osn9cxFEyFuzVB9XHgtP8AG2MvYMkpc3ItHNDtsi46ne7WeoTr398gSPzA0
cWmvo1kjXVVovB2PNC8yClLt9+Od/npWujpkW0zrqIarcDk2MX0VN7R5kU2zPsbw/MxVPMqHlizB
Qx8KfSfebk1MJ5iVzFLcPZek3HXL/tCBIScVJH5kWuISXvFVXrrma1IeSQIcebyqm9rAb891Aa+j
HRdgWw1H4kups1iUuZj1nq7mjXFxcaxmqKeJJ5qXYGEKZdvHfqq+/v4j32r6+vF/2FWYrNcWQri8
jFOZnY8mezNcLa/9Gncitl3MeNCFM2QTsIjiVli/A0Il7ryT3HhxS1xhMgatkmhuB0yXjIZD3tfM
/F1DgeuPzJqPAxn3y9Ae8wVzeMlHu86vcLD101tLXF5rSUNjIbjGSlQQifPcx+0DjRS9cw66sSG4
xFZbzbVNtzEpZc+Q0B9lLjvxPbFxmeAJ8xyp9b3fF3L25mUdIrEfCSvJXsU4yYX09REO8b0rxY0N
1BUoU1E9waM24WU21ZCA2Xlzhkg1bizVFNq3B56KPC8BLs2FKtkjYmnISk6o+ZNxY0+WKX1ng74V
Jc4GLQUJu6ahvGR1ll4mCCfa0POm/R+caxZkX4+ZlWs/vQgdfxXLvVqMG912aS4VSpQGo/65DM2+
XFi0x8+GbfrsNXeoG92IrQVVA9cht8tpoB09M1gD+zXunKTXIOZj21GMyra1OdKGwXPcJYdn685Z
Wky9nlaC2ZKQAd6+rSWPyG5/8ev69Wv8sKTKVaJKvsmw6gUwTh6iEq9+frU7iWs3uWSHEm2NFdXw
Nsz1sTxMXe25XLtE1zTOqFofDlYKE4TnSlUoMICFtOd0cfLWbLTDLrnFmG/ye7Ly7aQFynD8xtwJ
0KFC/YriHeai6htzCmcQxbyizK+0J3GxLoXMLxZHhXFf9z9DJAfzmVLP86ELdu39Og2k7Vkpw6B6
nif99YDw8Z2t5DrrfnG3cLkucTC8PIHFL7N5N8/Vmg4P0P+4V5V5q3UnTJOolXOE0nUkSMinkJLC
jubOtfEai7/quBOjjZlRx5oeUUnbNnrb27B/1lM1PQnbNn7LumszibPINoaw28C7nA6gCJfk8J/n
frcsl+2iKKkirAtoGRPo/gg2PLAmvqc1fmvcnZNyPB1pF24jGpfbnEMI9IX3h989y0W7ggjJtIDV
17kewrZgQzIflqqeea/YiVTwVxWBLDYr6xSqRZ06gUj167hLdy2MYcrwgZXw3Pk2Nc3HNmJ+NxMX
7qpqQeJJoddxm74+bPO4kntm9Dc+5X/graOqe13LqIzVwM52G3U+DoEfR4DK9Z83I1XVW9JQHZUw
bPtIZHA2If3utea67FZke8ZGCdOVJYM9B9x8+nwQ9Dj7tX4drh920XWNDhDAAy1n0v+dMYVZDsjN
72Li4lt6QQHsiuttiecAm7eNELkEU+4X+S7AxdJZQzJkpSUksHUO/91/D9v94zcszi56jImYTLbR
cuiS79EUfk9H9sGvaScyJzmkmVw5KfUES9IcGqLqr56mq1/i2OW3JtRcTTi7RNjlwjPv2/Ck6tqP
a0tcfGuYNxlWoo9LVqmvFM8iSvnN8v/AWxALJRT+0mV40DeQ+32VkczzNOeyW9G6NZUYN1LOFKIR
yaqQUBdp5ZfT/Z9NxQ8R1I+ZzHY6kbJV6kR3KGM2fnIDictuDSAO2piMaJqyb5mo/+ygYuE1C11w
q4/wGAeAPio5VPshWhF804tndtLVEEunaZXxtkclaebw0g3pw5rVvo07kRl0mWjGVsRl3fcf4qOD
Wmgz/+03KE5o6hiCOOuMQsrBWJXbib/RSBX7LVcus7UPFroLqYrKZOD9v3Eb1u8Eqb959dxFto5R
JXszLFE5Bbt9irf27TBbz+ciF9mqqpCGYiWk3Mdgf4jNGJzTza9GJHGhLRrv8dhA8b6cdf9+TUZ4
8cx+nmswHv15c9vDaVhFiLaNGFhOh/BVm81+RxWX06q17JBjmUm5inY6CVhN5gcB9+H3PeOfey6O
qmtmjUutaofvVmyIzsFPjThx9cHWOev40URhKZuOPSZBN5/iFNWQfj134lMYIUVNdFh2R3+eVVQE
tPnXr2knPGto0+ioVyFW2qOsWfrX2m1eRRx4K/t5vLcpGkfLqqNsLUxxT6gipB/mxVbvf9/z64T7
7yULTyg/N9/NFAbnWxiWMbRQIYMVzxYl4VUcfBL12N/JttwQxuUuPAVQdlX9IfBXOsmqE421+lOF
HZwlj0GdUsgf55b2kCdLWEoi2DvAjNIGWKKPQOxfmK7ri9/PdU7D8Eqo4yWr9lI3ox1PKIhP0xzq
cU13mqu095MA4y5wpW3MExNmR9nvvYVgxMZPne/JmLusVa+rWRuDKdHt2/cMkMiJtvWdjeY6EL+a
D05492uW7YklR5lkIO1pE6mP9SKiyx527GWZhoZ5RSN3kasQ4yFklBxIZLH9YyLZdCLQ+b/3NHAN
6l/9DifY9bGOMm3kUWZxtl5QY9J8k2PKvwSg+J55stVtTsJxugzrQc6cQWaaJiSAZ9fRxF4HGe6a
SIpoqg2EDsPyoF8TrJb5FEq/6z936SxB7DzgISUsoRzGTh282mPZTnc6/r9yjV8MnotnbQFJNGqv
j3I3oYDeGAQwLATii7neh3PVpPKRadTubbbrTxU9SK6ypj+1ZICRlszanJtqwCt8ZOo8nYL4AqlZ
PHfWK7ySaL3vj40O4+5c9VPndVfkLvEF9jNrzY6ICAgsa6vmacA/fhPVBbiy/ZhrmQ1HudL906ik
AtnIvBIW3CWuesrTTZD+KOHB9Hl9g3Xoy+/Xuesl+Vdf0Lk8z6hMmNLDYInouxHC/hy5y3yBO6Ln
gDvLhAoPhfLf+igpFOpepZvWJzot9zyOb/U++nlTWqq117rSR8npHOU7T/rLHg33nrVvte4sDe08
RsM4ovUwYlXO6zHMV9b6bdeublfYtTobaXeUKeysH9OAfxyX9J6w9Y2eu+jVtnZDZFRrSxub5WIy
EBZHuPtdRrnLXmmp+VU7A633os7BiKwPCU03vxnjwldhMHVVaJW9QnqoLN5VXqfC7+DIXexKRaDt
zZFu5dbiMbZX0DmF0Y1nz52zeoAig71WfC/HWbD3jSH7G25M4Le8uODVwFLaRUG6l309qIvaUY+a
0dmvZo670ltBo+jQk3EtJ0r+jcjUnAdJ/LRIuSu9JdoGbORoUZTRrc3JbKp6BNcl7uxC1xPoL5Yw
l73CcSmO+nq2JeFt8mArFatzJsOkUC1rPrMkml5sIoAsZPPs+4ucc3yVxpuGWtxS2hr7xzih1jvc
vbIx3IWukCiRIzViKQFFLM9VTMgDQ6HwnYPtjaXB5a5iuileQWW0jCYCn0mZJI8Eb9SerTsvvZsm
OzgRbsq2p09qfgf23gu84i54ZeIsmo+BmtK01ddQfpfwFfGLLJe6op1N1go3s7JnxwMs7KZ83sLv
XvurC10F64FSlmg2QKVfJa3VOeAreaff10H9xcR3sau9nxqGEj1TZnqaHpje5wvIkvgphrv3S79W
0edErPeq1m/NG2erVSvBpbjGD4mPlOSsy9a31pjmk98wOVutymZtjzmeUPCzHM/g29cc5mZ+VBRI
yJ+PCTsfBIq8uqmETfi3rQpLhnppr467wFXct8QMCR1LlOL8xQL7SWaB5/nDlb+a2zVbSY8p3xsz
lE3E9fm67PiFqiuANbAgroJgncpsQCEcC8M8s9JProK7wFXf1MtkUVVVYi1rXiUHUBIVaD9Xc+4i
VbFpAyvmDWp0zdFAkXtBIYSd3/p90WsA/JAMB5U3HBmM00vdzg9B2Kkc7j9+phq4LjqNm2nhZuVj
aZskeDJN1j3uynjGqAtRxQERFY/kWPZ99A6Q9qmz9vPvR+VWZsbFpixqqPApx7GMI8OfKps8jduK
rWM4VfHwJiDsMmXJRy62+kXNonlFe8BPu+3uvVHc2OWZG8O1Rcpns2OZErVrlLQo+mjGNPrS17Ut
YJ4nSL6pePssx7rxmwoucAV3alj9pZkue2JMMQyTvvQ9nd7/fkhvrKguc7Vg3NoUt5cyBMV9XoP5
b608r3UucRVuS0OMmnVp+r8ssif5YPrtzrZzq9/cmcMDi8asp0MJD9bzRGaUu9xLKt1q2jlB79bu
0LNoMSRb+u6B4B+/ob7+vR9ietJJujdqQ7soiIDFfJvTgPpVwnKXtNKxCTLGrS6xzI0PCaRQLzGh
1cmv686+27Kh+t/hvFySiuRadPmEAlbPxp1tt4Ue36ICMpTbqe3DJDd777l5ucJZYBVmnE/ioZzq
sC/4OK1FNPgV8XIXsuqi0dSpZF1pJHk+1vlDZ/30+LiLWEFOu2uq5OjLhqefUKYj8nGTf3p9S5ew
anlXgQbZh5Km0fs1sEXDcAb3a9uJygFUayjx5lcGlDcq73QjCggJSL+l0BXOyuxCQxVxVaZ2GU9S
NfvJhrvntujiVXU67FUfZX1Js+pzIKsjX2bjF/suXRU1US3rNFaYK4Zcjjgw55ZIv7ycq5w1VDNF
Udh11KfwCVeUv6Y6fvz9B72ueb843btwlYypbAjbVQnAm/8zpAE7swOa9AamuXfKvW8sty5hBX2f
Pa6qASs5Dd7DzAJqtlngd19zEasgiaPG8kOV1K7pOUgmAUS095MU5C5lFXZ8IYKIvkz7dT8l3fhy
wDv3TijdGHmXs2JzzW0fDLqEToR5O9NoOydVOr5SFcoDvD6uC1tdrStRKCqHMjoQToeZmxMfh/oi
bXh4IYvcha60WI8tnRvEFB9KWGg/LQe/k3G5MW9cd8d6CA/ckNuutFEnS5i3VpfGxvbO2NxqPf55
s27a2erKGl12UDpudZXlAdv+8hv36Oe2UxlDQygYurIOu+NZbCwttLbVGS7g915cbtzKXSvHDQoj
4cqqriSBDt8F26ZkHrebeSWbFLxx0PDLXkf8zipxa7CcY3E4iQiYVzqUJjHqMk/FMUZ+yuvc5bAC
BT9hZO2xhQ9DknfN+kJI5XlXcTmsWYbrmG1xV85DDaWGYG1zMQZ+t3IXxUph4kN6SLaUjHzfU4B7
q+SeeVgXxWqnVZtok7ps9wqZoixqn82ysjs9v27Xv1j1XRRrjpLYyGBU5QxSJX2hEaubEwDEDVYI
CRPfFNN+Whaodvk5FibwZOuuewU92fAxmdd3evUzQoNN+c9NbyaN2njY+rLt2s9ITP2jA0j1eIWw
i2YNG1hjPWA/r7NajSfFm/19a4QZ8wYCk34HY1dUq1tUWxGC444123pK1QG/uOqegtGNmHVVtbCp
o6Jkj1RJYpqdCF+6i04nfmd8bqw/LqRFZcCybjbYGrNxfLVtVQ+72gH2UHg1b9YTiRL9uHeK3EE2
bmyWLrbFzBBux7j2eJkkA8wJtgg0GwoPiZLffv/BbwyXy25RwYhClRt2m6DN0wgeExETfroN3GW3
BlMZuPii8W2gtOjI8jjy5p6ey62xuf7/D9fOfjOZnUONMIDqyiWrx68dneVLG0Xqzse+NTbX///h
L3RZAisZQ7pSRdvJVHAJoLZ77zfuThDP2bbLoDOqXLn4Vgf6gwlGv7OJy2+ZRptphAxquff7ay7/
NYdf0QAPnRsthIq4EFZ35XSwv7JgeBu390xVbgWWs9Uu8P85xL515ci2+U8OhPPvEWWlIm9bNuWD
HHsYh6Z+nDJzca61W6sJz5WYO0ySR25Hec4qWnutb8yluda0PzgS7ljfGvNNRuaJQCXa6/zGXIZr
5bbRx64VMtZ1f7Z1/Jq3c3/xmZTMVcCyvULVHHzjSpVE6TnjOrm0UKO4s/v+OpyYi2MtEm4nUbao
ktnmjxh3ljyb5s9+PXdCdakpqUHIqHKw/HkwvM5FJvzuQ8wVvpL9ESZDpdtyo+krG24v3bx43fyZ
y18t+9LgPEWash9r6KWNg82Jmb1uEsxVvAqijC5tsjUl/IK6E1Ci4CTI4XUFZS5XhXScnZeDyHLq
q79a3BMPNd9p+tdrAXOxqmCupDYoTyzhUB4iGy119Uz1NL9s4UDeiCAgsONW7Z0CtxvT0sWsMgjB
9dW+yHJIl+wJvpHihHxmdSdef71LMZeJqo1QnLWHLJe5Gj5t+zw9iIjsLzN8J73We+aiUaxqdiHt
LMteVijPMc1xUiP827wiy4Wj5kqlULYVaJ3tz+tg64sdufG6YAGy+HmH3c1mtem4QL3I+lqz5aky
h5+TEHP1qAi3c0VVLMoGOOVJCR7nAUyU/dZ419OwReVsvya7KLds+aetYSGa1O/8RtzZZZNFLUkE
rBBsN/tQmemPLu7/8Wva2WUrKvScSoWmt/RpUcPfkQq+eDXtUlFwla5WI0ZRysVAn4ceuHdyPyiK
/QeKiu2oqyEIikSZ89aZ55Xov/36fV2EfjjkRcEWIoeGpisSfYgOrvMmgN+aX+PXi+gPjY/Yq1fe
SFEGSNldLGhnSC5IP6yIuVJUeF9eBhllQcHC/o2ktqyW1O8k4PJQokdFhLBRUKRSJ6/nfUhei6Xy
2/RcHCpaNtHNuhblMsTr67Sm22XMUuqVdwWB9POY70GykX1gAjwUuVafS4jQhuTOOePG1pQ4sVlL
xE8Xo+tykUGdZwEdXzPoOPeQ+4/mxwUv2meSBfeu479+l2Wu1SBo2jUlyxYU7RhIdrLBIM+D4PP3
VM38Acm2/mHXY3A6KKv9lmQXkCIBPPFkIoNiP5bhe5AG8xm3oMqr+pC5gBSxKxHWLPhBRH82tXiT
QLnOK9Ycu8H/q6uBddAlxl7Cv0NefzjLiEV3NsEb38Hlo2hscBTpA1H2KYSYOq71w0Hm9kUpvAap
OFvyDmX9L3ir9UswMxeb4tWS9fNsgqK3mMVpAz/QVvsV9TKXm6pptmL2IiFIrL5AovONnsSds9uN
05SLTVXZHDfgELNiWfcP3db8cTS73zmHO4Fdr5sMetRDlLTak1xv+99zxTwnjxPX4bZDWq7HnkvD
/SVO+Pcum/xwRuYCUlFkjeSQuSqW3jyrveryiJDQb4dxEamFQmiZia0q2rZ7VoZ+3FEb6xVQLiFl
6iSeVxEHBZjJr0Rv+jEis59SCHMBKVgPduN02KyYw+57TYCAT0gC+h3OXECKKsztqJqwBWjIMqRq
/ZSEi99bMPsPH5XpUU5bnxV7s3+E0czbVW9+xzNXb4rOs6xsyKpCHtB+PeL18z4xcWfp/R+o9N/s
N3PxKDUyygU2kgJiO325k2R+WOd0+UM0S7i8SFwiHkeUzOdw760eE8GCN1ji+ucdvpcqb2VFoXUr
er7AI3qmJyHTJc9EtU65Xtv5K0WRzftkiNsvDT+oyKO65W+Xpk9E3ncciRyRxct3CUDwnzikgJuC
sVVAHbfookSqTnMaLp/rVB8PeBZBxfHWda/rmgRLbpt5g+0rTsK5DrJ5yWvMmXLg9IBrdhSduEh7
CCqpcMtpXeN1fpuSVyAvmo82DWqIrqYre4i2oy1EF6jHAGqjz3zbNLq0ZX7UHKwyfz51aFrDGCKO
YTjdGpkfjcFbvp/tHXPpsJ0Z1F5MWVUwuLgMGx/yJcIq8vso//WbCHPRL530dbtcO65RUP99wm3v
Gaan32TSiT9ENMxPv/8zN/YFl/YyVk9spLwqyBg+Vql6t+FMf+cn3Gr7umv/cMqWXEH/Zp3Sogrx
GhWo/cLo6Ocaw1zYS3UpP8BMVAVf4kJW7AOUEP1Oqq5ZYrUiQaMykxaKpFUeB+8CQu4V9t3IO7hW
iemQDCGCJyuqFvX1c7yLx84s5NSbw88+mbmWibxbzdKN8FifuelzTveygbuu5zeNf/6m2wE6tw14
WiAr80yOhpyGlTR++4OrsBWtAKGT9kiLma37+ep9dRrbYfS7O7meiWKQc1BDDb4YTfVVDuQLbDD/
/H0U3bh+uNwXO2YoVIVzVdQr7c5SROsFIlnNH00K756sD47nA9L8d/7YjbByOTCFvIyFXHpVWN1E
yML1b1iX+OWCXRAM1eV0qiVWnX3OzGnM7EVsiR8zyFwSbGXUpD0z6HgVqgcd6j+Eqfzk9phroYja
lAg2z/i6a59S6BykzYXxLj3//gPfGvNrOP+wlLHOcsgG4FhkDK9OARmbPDsi7RdULglmdALfx4Rl
BdV4rITDyJoftPng13UnYkVD5NVcOyt4v8DkJfwqaeW3ULog2FLbqd07jArkjJ/S8WlIRr/risuB
aQH7uOAgWQGnpxIFvFALYZNfmsMFwJJg6he6XXvNUb4dVu0pSQO/GgD4O/88UdKWHP3YHFkxjHNe
68DmFKYGfvPEBcAw7URc9TQr7JD90XfLdK7DRvpNcRcAk3tsICogksLK/rFv4vXUpLVn6Lvol0mb
WrVS8EJa+SruqufUep77XeTL1pIPnNW8iDcx5T3ZHqMp++QVOy7zpUlNIP3e8KI1f820f90Oq98i
7kpsdRDSDpNG8kJJRHsW8eeQ9l58JnMFtjqsTCTdNdwR56AI1k9xe7zzGw/nOm4r0vUhuY51wMOC
BE3wZCfk2/xad7LgqoN52bR3vEAyj0F2YLOnNiV3Drr/A7h+cc1ywa6lUxYGHmDfIIuMcN/7JTzZ
hotnmMTg+M6yr1mQ1PmeWvYqZB3/jFjunnaDtaeuxljmog23C49nhnfGIEpygQ3ttdVRTfBIrarT
3ozEb2F1ObEqMrgsRXGCOd2+QuFinMPxwM82nrmc2Kb7jNVk5wVyB1942H1cMLO9vqCLifXw/eYk
ylix9+F2luG0PcTsuJftu7EJu5hYWzeDIUKwYlzpO9bqJgf245dUcbkwmxE434AnLWSXnXBW+5JZ
P9N4OPX8vCUEC/yoWUBZkeEiCk2XFamPNvXccFwyLMsETjkG8hPQpvu2phBfo7GfcS5zgbBDtVAJ
X4H5SaoDqM+MAwrf7yITN6qrYLry88CoKJ4GtWK2XDGkfL26OiQcHkA5wV5x6kUavxFVNL0PK7iP
nqo5m2QOB6rssd/n7UTmcfebti49FsM0h2+ZYoUl+XUPMX4P/S4mxsUysEah3ZDzDbpBQ5j3zZ20
0Y1gcAGxyoxrGGRVdLWh+yM4dIHSKi+VBubiYVIivTDtCy1MHRedHgpSCc+mnXN0KveF9zqNi3AF
oRfA8Tmem3sQ4K0huf7/D4d0DLIMlz6OCi2Xc8zVIzlWv5tp6MTwrJk2QDqjAi+pF8nqV7Vld5q+
/vRf7Ev/wcKoxItChpHmg+7hk7p/jw0bz0cbqYvXquziYWMkezXTICpwkH4+iHnxXiFCJ4SHZmtC
qGRFxdxhTHj4VqvMa6pQlwUjOAhkdt1JEafVkieBfEUO4ZXQpS4JFjKptSZkx5I8NuesXpIcwiG9
11MddVmwINYR6pHqsNA2+rpPIx5G5J2O/3qyUJcEi5aE7slyHIWss/2V7q6TfF6bfM2o3ymMujgY
U/aoFx0dxcDHLs+q6qNusnv36F9nNakrzjVNUy9FOh54PtPr+56K5q3axvojs1I80bGZ/G4F1GXD
DiQf8dN2i9eA7B0KLEG4zl4rL3XZsCrqAERubCvSVe1PgRiGU7IkfoUg1IXDwgyvGGRA61mcnOfU
jA9KhtRzZjrhOif70YrVYFSWbsuDOXs9Ip135/h+Y266eNihlnY6cIksJBabU0d69WRkKh7Xuo3u
rJW/XuGpy4SheH/J0h6lz2IAzALZsNM0RPdu17f6f03u/bB9BGGgIr2HW5HsCWy3ie4KyKrI12tF
tdeBgLpIWFW3I1w4zFbE9Tg+mQA61g0y2WefdZ66SBjUZQZoZGN0YvAIuYqij3GyeJ2PqUuEjWpo
4PWlLEptGqgaZEk+wbfpzsy59Vmd3bWJlnGCQZAtQjasDzG8dh7DDoXLfsMS/fxduzAjqW7TteBp
f57k9HrrzZ3l+FbHnfvwOsZZpbtlLfpgf5OqOj1FYjGek90JVqTrzEx1OBVqDs5L/wXGMF6v6tRl
wiLK+KoOawosP7D77IfLtrZ+L8jUZcLWkc422oOpoMEgTlSkb4Om9jPSpa5O1pjQLm3CwRR19qEN
uwVXtdZzvF2ZrCBbQ5RdoO2FDh+lMH+ivNUvMl0iTLW6HVXdGIAdgcyh5znGs/ILHhcJq7sY6S8m
DG7FwCPqKDwFfEz9NgwXCdtt34lpvXa8Xo+THqoXPseR17mUukSYbQcIg8DWp4CdWdmGyec9a955
xbzLgx0j9FItigSLCvoueRPPb2Tmuf+78NcyLthG024qli78Vq38fai2j17ddiEvZI6ndpvRdGXU
H9X+GM7G64oL5cSfF8GFVbXOYEJd1GQRZ6UlOcG04d5j9Y110GW8FCybRw2D3MLgFQxiuYQ/XFP4
fguhS3khSTcoJgJd7Jl9H/WkrHX73m/Ar2eBH/Z8GsLIWQ1CF3znx4Pqwq/BkfhVs1AX5zoOPbYN
aheLWdh/4e/7VsCS0S/qXZ4rqbKsP3Y5FBuoiWmxl32zXklv6vJcDatbiPrbvljgcfgq49n6HJLO
T9STujaDGrzHQgEtFTjayhNqJs/UwhLQ73M6W2aspCQREvVFD2nki6bDcknSkbzxat1luqpNQZbc
RmOx79kzY0W88jtHlOsR8785AOoiXf1KowZvGH2RVW0wX8Z1ANpjwmX4ksCu+C1Z6/Qp2dSh/SLK
pbySNoOnJ5kxTpSHlypZstP/c3YmS3biWhT9IiKEBEhMuW1e0n1fE8LlBgRIopNovv7tWyNbz+mM
YFIDR6WSVHt0tM7ezTh83ddN97vfL2uKxgoqwQlvH/kQfOs1V5noC7XvzPAprwLVruEWpOqxHMyH
ELbTMg33BXM+5ZWUZOvlZNRjwC27Wuh9t8WW7ov8fcgrXmVKi2lSj2MMKHkKUNosCLKc+7rcC3Gx
P4rO2Fo9xop0R+MG1IxC+39n636Uu3SVgmK3ftxK/lWZ9bGwkAv8+5f/9+D1p6nvLVnwRyJF6ax+
RO/Ya1J0lc56PaxHGyn1EtJe8hz34fZ6mLl9MdXjelKhCR9iHdSPC+cTDMFkq473zTDN5qgtxgO0
GPu8qK0LT/EA6ov2akVvQ+v60EYIB0xduhewnN3H+0c+Q0UsHJt6idXLVv7dReGlt+u+XIMvl1VR
Xq8h7Nsex77ITAcbz9hG+54OIh+hUtG29GGNPFJLC1hw9a+KZqfrfOQzVJIJx7CXrbkz6trCCPdn
NZvq+98nzRPhhg9RpVszOxvWWx5I912N6XGm6T4WI/LpKRsVPbLUzZZXhEF3KhwhaoXypH2ek5Gv
m0XMAkp6VVsOifr+sKA08jLyaJ92W+QDVMlcBCItpjXndqF5Eak6g+yG3QVlRD5AhUSvEJ2K43yx
ensIWS0PrdzWfWe3z1DVaYGH5bLheRC79xyJl6xKi2DfFuYzUxzuRF0Vlwn0SFiczYj2srqM94nD
waz39xNvUnjp7BO75oC++/M8Vs15LvaZq0Y+NTXEUEIbecjyOeZfSi3P0djtq1qOfGiqJhbbbdyw
3EBLdU0/6MLsO+986Syk6kWSaEFzlmJ98mpgB6R+911mfF7KsRFBAFz98qC2eWHh/0v4TnI/8qWz
ap0UGldqmqO8dT2OKY+ONduZRvOJKSF4aqp+pPnWh8NhMcgCFFCufeYwfWJf9KkpoVFsHbpiyU1U
tZ8VFfN4rTZSkX3ZAJ+cWhyFqQHMp/ImLGUGAcdbK55DKJ/4dh+cKme4Z2xtgF3LyC6bu/HaE/dh
13nhc1OpWzH1BaN5z6rorAMQ6S7FDXhf617eWMysgZLbtOT1tNJDQ6eHIhj3IbGRD05puSWbLTnN
k0O7si5LymEfng1Rnd93LWUZj7cipXm5RFeoN8G8UT33FvDUaN7//Zc7QLr2XDR9kuStTd/PU3FG
gdlzMmJPtc1+b9upjjelnnkeVuw16lvfxSvfd8L55FTHdDvUOl3yISjb8jDU9C44H6/Q5N83V7xQ
OgnXMBx4hBUEkUi8Kn+qbftpX9NeIG2WRixCFkkOvPElKjTmrDb1x11t++xUgGpNyPa0LOcVKk+F
zBRpdk5Dn3WquAlwUd+w3ybdkIUzdErvMrf7Ptxbm7BnbJNVd0tOZrdkphr5cUD0uG80fdyJtLpM
ZIFDDukYeEJMJoGdZSL3XXV93AlSnEDWYD+XxxSXoBLPRq/lstjrvp7xVmjdUca0QZRogmHMeCfO
UGd+u69tb4WWLeTSg9HS3C4uD6f5um7bzgH1brr9FidrujqaQ1F0OQeRxROmmMnORKZPPKXTAgg2
RJ93KwAPU7D6veAs2Nnn3hLttxQq3ole8nbi7CwQTp8atbT7Ni+fYgpHqSCK1K/5VIVRhnf2OdME
tVy7xtRnmaCpWMMNVi65SuYaqAcdrhqPA/tyRj7NNEV8aufKsJyQ6qWd3W11fO+Xe/modCCGrkkw
57Ej6S2tVndNwiXal7L3vQqVgzEMDOfmvN7gATY1VfuBR0N83Nfr3ioN06gDBFIznNHimBTkBM+x
XaUekY80jTOXkRzVmtdd0mcB8joHeM7s81WPfKoJN6KkH1d8eDr09CEVqzoVkIrYt5B8oon1cVqX
ETqdxI18CKUd8kJtzwkp3gOgP6SkfKiJu7liLW6H2ATK6RwSzr63aaLesdUOz/wB97n3/7+C+XAT
mYY24CYO84Fr8aoUcji2yZCcFiUCnCFsH5DLfNAp7eFW3s88zLmpvkS8f10UbFdQzXzKqQ1cMPY6
CoHCNeQVE0xn5ZQkuxJfzAedHI1wZZT31mf+hqSByuxA/t2zqJhPOA0y7qBwNS85LFGbD6qt5lcz
ZxAa/3vz4omx9dYsXy3h4LfnXAXd+q4L4WqTwc20O7UNDY4bU8NrOZSof1BVpXYFaMzHndaJmbUZ
IuxxsXsLLP8rT+WuYwVyzr+H231SzXGnsfHrWRysGf8tu23f1sx82KmGU3cPJyOHLEFbHVznkM4X
+7w+mK+EFfOWQFq/dzltEvsAEyx3QoTZ74r9mE87hVHUWei6uHwaIARxfxuC893OteVzTqzlyAoA
gcnb2LBMhPhPueybKr7yVUyLbgn6EB8ezsFxucMlA1f79JeYTzjVhAPQIqXNVQltmjlwmSXz8ubv
K+u+gv6wa/qA07DACqOFXXKOa3x9lTwoMrv24plHuCf2ZB9xWsYWdSddO+cOOmfvJwoFuKythw6k
eQV9uaneKT+ErfH3JRVMwVqgOHHO5Ua/TPGUFQ6p5n195C3XEQBbo3XicifHOINSSQO0tf+8r3Hv
+tqZuAWIOzvsyqWGKW36YrHLrqQe870BHdaSaube5ilf2hMcRwwykvz7rg/3iSdlDd72nZ3zoYzG
y9gtAroWsG/Z1/r9JPgl2wGTgBnmcv2c92WZHMjmVEZEPOxs3bvDmgJG6Xgbc/kme5s1I/TYVWqe
kzX/c7ADCZXfv92ONjUtVOtz5GujM8GO/FhGRlzXpGj2nSA+/QRcuZpdWY75HLCX4PN/zmGyz9uQ
+fSTDss66RtMd9rV0ym2ZM3iONn38sl8/GlS6VRMRTHlQbSal7TT7tpMMX8mCHxiO/P5pzStCA6p
bc7XoTPZQtN3tYzf/X1K3ifHH7ZKH4CqFtxdIeVpc9OG8WUNkCeXQXAmoN4/9dWwvp7CHk+jf/9l
T/0h3r32Hh0kxVS7fI7IQ63+ceW+yhzmA1EiamgSEzrnZl7NYZ02mm3Mmn3f7UNRUK1kKpwxAIy0
7kTWSR4jVJbvSlWAePh9ZYWNo0GfYpcndK1zbSuo4cM5aOe3e+t2tizko2vQOjTTz3Ibh0Mvxl3X
cearXKVN2iwBkS7vRfgBKpMv+Ub2TXofisJ6srqp0eeGKn2qdfFak2A975qIPhUVaQlpK8KmXKKI
/lCSQR96/UzbT2yUPhalYtuA2khtDm/D5aC6ob0s09gc5Vzvy8kxn42ClEcly0lOeY3j8Twi0X2R
bbxzlfp6V7rUZOk3MeUCXMtjEGyfQqfNM0jxE73js1GbY7jScrLkyIg2zRU6f+2bhvT1w1jS5Llf
8sQ+42NS3BoNF95wymk9XXUYfVp5tS+09Ikou6qovTt85CYcWDYNwZA1ZH2m8Xsc8IfN2Ne9klBv
JvCDxv4oY9TXDy49zYuFbSto5nfhRPWBdiU59AXqD3ctBB+TQkUWhRy1c/nQDfRgE9KeSLntkwpg
PilF53gNIRUy5LUcH5dYvGa1fiad9tQ88kJjGbUdJRPSxomm0UMw90DfLe2OPYSEnglHnvoV9Pd9
mQiADC3Hm4Co6PLDkLQ+zRarLht0+lzM9sTx60tDCchhGTrh0pz2tf1m64qc7MjMsZZr+FAmI7vG
K2k/7xts7/hNCXRSxdC5XDHxqexmmQ0lSmV3Ne7DTRVA04As8Yi30/gHytFvqOv5ua/p+3L5JWw2
dYRM23Q/ZYDcmIxp1/7bj124z22F+XxTk8gq7FI+57Sl7auyqODM6cyughjmA0667mRsi3HMxZLN
m5bfh7Yg3/Z1zH3m/tIxHCYfTtl0QAbJfFJUvhmM2HaO531v/aVtBjl/gAGrya1cx2ws44e+oc8k
7Z7Y53y4qZru9aB9bPKyCKcDq3JKtMxc14RZE8+vJC+2c9zuewdmPuxU6ATZX+i75QDZ5IGFVZwl
opXXfWPgXXVTkiroPK82t6w0/yBBQq4uhGr1vta9JcvW1JlQYxRGOHW/KtamuIRuqY5/b/0eA/7h
vPFpp4VE1gVpaPMpWpnJzCzYgcOapsTzKg4bxWmwbzb55FMUjwKCgGTM3V0L0MD9KaPFqg9//zue
2Kl99ClJVOAasw05SdbindSQ+W87HZ4nAZWOZ35H+kRf3fvwl/UQmEDbTZRzni5teFg5apZWqoMX
M7X1sUmr8myQHM7EHFJIMOIWu7PnvDUOc3YyNckY3uKl6E4bfK1PwbKPGmE+IDU4R/tlc+EtKCuW
FVsM5HhnsQfzAam5jfD6F6Pxtmp1BgU+E4t9J4KPRyUDSzoWouk0gVaCmLTKJtBdf59NT0SPPh2l
1805w6nL023Gac8gppz3DV+eeU97arJ6S3qVMil5BPK4dZUtsn401WOpOcvVItgzgeQTf4IPSTUB
7ciikC9fEvkTzzkHOUE04+/d898b9x92DZ+SqtQA3+1yHHKwI1WKjgdovN7fEio4gp5QyNddi7IZ
Hua1Voep7NSZOFWcmFHqx98/4ak/z7sx86ZVdsYo5bEyWS/E16Tov+5r2lvmDV2WSa+jy4NwgUnU
25rvU1ZmPkZV9xuMDaMJUYxqXkOLg7l9sCDz1afmGMSkTvGAEcfBG+RCv0blPpc79n/yU7oqUPY0
YC0Q+TPhKBceRfPvvq6mv++o2hXwXV63/u6A/nVc3tBg2rmEfZvBtp21nUQV3lSqENAtJ6bSZy6w
T809b/kWIVtavZbYehTIA97Nh2jWn3b1iI9PNem4VVGBtksrQSGNGjUKyT7sg/n8VGBxw2u3ssnX
zXzXdV+fEoI3nX1f7q1IFHzULDSyya3WX5iKc8nIPkaQ+fQUsyToCp6SW2XXd2kUfOC2eSYQfSIA
8tEpaZJZ6ykgt5L19hpsCEuirhMvlSXxESpM2/t93XOfTL8ED3ij02bjBblBNTMrmuIl5K0/7Gva
uwiPyPPXMPYKb0Wqf9SjPFp4yz6z1T8x133NqDpY1jiZBbmhBuYH4fzzOhTPqSg81bYXNwdFl5S6
RJeUunvZKxofYYqbnPZ1irdIsfYxDyk+vFfdayl6mH+m4z75IObzUwNMgeu+iMktnYdXJbNXu+5T
oWY+PAV5uFSJBk2LRR4Ei7+WCXmuguqJDvfRKTNErovGCJ/N8A6dmm8B7mD7JoqvBNWwTkBPnJFb
Ipr3uu0+CqOfCZee+ux7GPXL0pEzhQLUgM9mW/jgZHoZxnjf5Yrcf+UvTQ8w1OKyv/dI9dUM603o
5JnU0VMf7S1KojR1bYj+oKY5iemwKHneNbN9XooVddAjrL7vJM1H0mzZ2u2rIWM+LEVXKIYOEt0x
1OUr3TaZZO2+S7JPSpWrrWI4gKl8JK7LhFq241aNz7ms/Lm3qQ9JbRFPZtvUFN6R5fsqWKH5tq37
bq7UJ6Oqis6MDJLeUlt8qV36RTTLruOe+mSUFf28MHdfNX3xUs/ykGiya2pTH4tSpkpHN2OaFBaX
xamUUAwr+HHPHIRM4+/rpk3LZi1RdJwPspNXqPezo63Zcxftp0bz/u+/rMoWVQYkUCEWfGq/uHY4
LZ3dJ5pEffxJiE3Wptka0IZMZExF/3bzsiswpD7/VEuaFEGpQiCpQTY5e9lmtbNp76zU9VJI4YI6
pzBEiupsGb/sG0nvnOTUqLRY0DDqaLDBmoOyYldcQn3uCTZ3Crbwdru52LGsToYFlZJQH9n14T74
tAS0KeIwrXNn6xdh3X7rk34fsUV98GmKtobLotY5FhBoLQKUlmWQB5v2jaaPPsHnws0NGdvcNdV2
TUqmjonbmS+iPvu0lM2YxmNj8rru/hlY923g8z5Rf+qTT21QqFYtervBiyTJVupIRmW0K2ajPuy0
9cbRmqvtplh3jFTxgbHquZzFE3uK7/bXC0UGoN06D1jzpdhQ9j6qeN8dmQpvdZJRCGOMpTc7LUt7
iIeaQ26/dvscsRG1/r4hFk5iswqHNi+C+J8Aehs1qfdF+NTnnZY2IENYco2X5AKaj924nJlMnyvV
vR8I/58por7E0zySEUJmqcnXrjNf5yYibwdj5bvSpeyyayPwhZ4ENEIjsTGdb/P6T1urF1SSXaAZ
9YmngfakCFHCnKdGyRdRx8lDE/f2men+X63Ynzrn3mm/nHN8iutlmVudQ9lbHfmi+jMz0Xou2zU8
0Dhyh7I3pMhCOU0ftkRslxlz+OsczNNnvDmUnynO9+IIN/bi0rgq+boMyJ8k4VDpCzQqpwMcdMLi
REk8HEs5JudtjPW+CMCnqVhloQmIfr/hZesIx74mG5aG7rpMUB+mWplc42iGdqqwW1ar7tJMz5Vg
/pcg/lOnezmneotgWBEak8sAW/BBAn46QpnR8msNTKY7THCHiQ+k7qH+BtuvK/jaoDsEQbEcXFpG
p7GJkHKMpzo40laEdYaSjvE9a0OSF6WTl6p05NhA1uTCUaX+2faCv0QBPIrUZZoOxyJcMTDhParR
LAo/zraozjGNhxcDxfOykuPyALVCkxd9/9zjyBN7n094cTiZWN2NBsFDRN70bloyOqV81/Mm9UWu
ilE2dT9isBL1fZjTnNh99jTUR7rk5NyUlmgZ5jEvk/lzs5Oapj7OlcK3BPcDVCcVSXlEvekXEcT7
SHXqw1ymgZtkEQdN3i/Du7Qq4KtVPLNjPDGQvrxVwwPaooiwyrt6brJJDPUF7j37CvFBy/2+HSm6
cN21XZtvQc9eLNwsEFDZ6bpCfZoLmFKcFlUq86TmLxNCgJq0+2JYn+UqyMJUCzGuHBDmv0UwfNjC
aN/k9lGuzsH/NZBS5uj61zxARpOrZZ8nLvUhLlVLE8HHSOYl7iTZqvD21pX1rgQE9RkuYO8hD9Qc
3KI6+KeZkPFBnczODdpnuMpJBWu5TcGNrfITLU0etfvINuqTW7KtoqY0uMpPw1i/WLR86BVLXu+K
FXx2awzWNqmEq8AXjy+JVi6rx27fOy312S1bLHHEo67MNa2Wo+00NNzLbd91x8e0mC6jEv5leEoN
ZXFCDeR6UErvyxX4lJZmcKQLkI3NVRssJ0MLkaEa7N2+PvcyYdvUiW3BKrohazU9xGLbjmqg+96v
4Qf7+6a1GjG3tgrFTbixepz0ND8Qle7D16gPZ6lqhdI0bMZuQ7S4g6ljltnKBbsyeTT2wnpthrCZ
IRB5G8O0OYzhdlz6ah/XB4Vdr2NKPoY8WcUtMEZkdcT/ibtpOuwaU19sahygFQQbYHGTAateFgH7
J0imft9s9GEsMYVtLwiUGpKqflcYNp/aeHuu1Ot+mP0h/PNhLFG1A6Sni+SGosrozCNW3YBn9UfT
MbdvWH3Nqb4Lg2apSHKbFhsew56u79NlSD/+veufkEGjvuwU27aekarlt4GPlP8ThZy/m9uUZK2l
5ZuO1DZLGjNdnIGz9nEM13drFbk3E0xmv0/wgmjPUQxhz6Jt2Tmux/ktpwV5FSFOPcPvi3wIVdpc
XLKlBwtx6AeUHsAae4Mv7d+//4kYxie/oJ0NZqZI4ls0F5/7wLwLEZjua9rbC8IAw3mPM25BG663
TfTLoUzS56Lop2aOd8nXIoWIXL/EN4iVKJRk9sl2oMkQvg2l0/sObV/ZaqIxXK8WGyORUK5fhBXr
ibfVcymz+1PsH+a+D3sZAt9BDc+nm8Rj+NumL5eHGhtbeehtOrID6QaIDCUR3acdSX3kK65cGLm+
iW8xU91LSNKxF6NJoAny9+FOnvhzvBdnvHtaZ7Y+vs2pSI+oXlkvFQuaIwRk5FkjQvn299/zX+//
qd/uH/DLPZ2EWzPVM56GaGtD985Eoh4O3aDDo2gHdTAQIM9WFpt3pYpJdIRZJEUpXWgsJsg4wKhA
QZzvKAeIt+HePL2X8VK+b5o1fQOkbDRZ1DuG9agIiJBtxssf3Ofv8ewbQdrqVT0F5QXCXvP7FvI1
D1YP1fifjW+OjMGHrY7Kk6lMc1GopRnaTDAXXtJVr5eeBfpDy0zwaNpkmrOYszozrRw/lRRunM90
zhOD4F0aNPyFW9kX201bDRHFUC8nLtkzedKnRvi+h/zS8WxwA9IWTXKrsWlcoEFQn2MVmZNqhu7t
KNf6mcep/wyW/jTCXoxSrWPd67TDqQBpYvLQqbmH1wc4jGyGY9IJ7JT+BJWC/hvqIuJTQ6sfIW2i
LFRrm0m8gVzGahXPEAlPbJD/R7aNZQ/lWx7eMJ78Z8dFcR4glvzv38frz+At9dE2a1cIctkwusVt
mn7kZFpurE7UY1RzcxrL0pznTqw3Hol5X37OlwIbiFsT1/TRrUb27xahu46w9Cv2RfQ+5xZW/Vpt
k4pufRoNN6l1mA0yTN/9vbeeGAsfdFtNwsgaM3bT26J1NhiciuUs6Ie/Nw8Jsad+g7eJId/atRIZ
y5shSVVGh6qGPOlwmLuJE5alULC3b7fZJeN3iTRqqrN6qxdU1dN6DqBlIwWNiyHbGuxJXQY3OF0n
r0u8bbn2MIyhdRVsuROBV6PNjGvYHALO2ujjZKAsGWXTgle8n6Xt03LJkMW228s6aeLyGwr3G2RG
lhK+BWHWbarWL6mc29OwpvRSQsQ7OI3EYMNanJVXhaJWcapQtf95KvrhglfkR9qsNZzwNPyEXadj
cohUFR+hTAgpuLDCGZNOqMC69oGIH1vI5r0JJSmiI9lkNWe2aKoz9Hp/ljLYvhd3hZfWTnXWk3T6
VPCleGnKNvmi0sW+6itNzhWHKPe8Far+uY7rYLJ2Sdri1QD1hs9KCBJcKlQkt6+4HTE9shHHkrpR
Jts0i0qjX5aCb8dRkTqDOAjGeG2cOA42Vrhqsf5RhrKCEXDfZU3SvuuaLXpM8TdAr7ialkM7hsUx
CZr60NRWveHDAndAOvT83GE4XxMonLiXaVss5lDEOn4FifLiVVBweW2tCoPMQor60GwQpL1uzUK7
d0CNYRFeqfRzUEPETfAyoUem6IeolORbEdGfydqYW1fL4WOcitJkqIYh8gB8qTmCTo6PqhvH4xBN
9lyLcgSBIIMCuUwOyazBjd3HbmwpLCjaCiabQ5VSe52rjZJXabAAMK/c3M/XeigW9qE3Xc9PgdH4
ebvGyz0NGunm4Hiirr1MwgcMgMFX6hrg+EM3l9Al6WYkH6ZMws2u/liUYobw1dika3UKi97U0yHQ
rdCPocCPZkwad9iGkryWqiTRoUVBz7kojYKVq50jGxyncTblw9S0snqlFzucJeb7Y7vCNNCyboQr
HO/4UY+SZTFiYn3UrRq6N7wRLTnHY8/JWaeUJec6XtKhOHZqw5U0Qw7XdK80D6x4EfdFX33UfZ+Q
V0aE25RkBYIjctCVbvoGX9K3wQW5K7rpg9R4ybglkbbtma7jPJxRv1myr25ycnsdFBq2JBJIeveZ
urWZYUxlGJ37jCJh7rKmc04/Ukpa9rjgXUR+k1sZysdQjvhfFfokfgMTFRJkKwYjPlcy1smZjUMq
rrMuBnHQpADflHUEJi4HN66peFFonpZfOLjP4QyKG7IwwuAHjpsyAQrw5yWaijewIICaFEDmZD5X
fRfJH9CYGvGUhAuCK191DBPxIqxzyc2YrobJWKckrrtdafHIOsHf1L1uhC1P9RAUeFPsy97xbEzn
OfnUAv/uvvQr3BbfiEjFODWJwPKMbNix66YjvvysaRU4FPvNsoee+BKUD0xBduAYVnVdPUxJ1U0/
WDrU7IUgdTN9aYZ0EVfGYhl8KFXUIYgxI18EgICaRQfB5674iJ/S9nXXxxvh2cwCoV9KTkZ7gchi
Yk+RGol+3/JosS94iHkNxVsV8FNPk7X7BHknG+O201aYx3BpSC9dY9P+xcbKqbqmda36z2QTVL1Y
o24sw4MbemLLDB5RLHngKLfX34eivtdKGFRMXOoQOhzXdlFrmXcg/sJrUqWIHsEoL+32sKTKzeWh
iWMjjxNZovvuasPAfdJbYqZzZ/uOPdJUNmt8MtIU9a2RKBf65KIkgQBNotOEZlrPRVRmYDlBjbTY
K9TDgr+pfjOgrsacirQY4wfUy8btF12sI79VcGY8y6GK20s74/+HBvZmihP07kT/pqBwSGqzOmyo
ufLQrbM6xtqR9op6N7no85YKKHqvLQbmZZBEeIyCwalVyQUHEZj4MJVyepiNnfUPDmPM5EoNKvMy
CZGGMhuHZBiO3di04fdtcIG9qBDaaXU2DNytWVLFwbEcQxmoA1Gmt18N5Qt5rVvdaDhno063hMxR
SPoSWZIEWYyxxaG4ZVtocEClsZLFvygknYO3vA9De9NQoVkukWq5eAyb0IlvtaFh+GGCoo4+1wmb
is8sHGb6QvGon95GNSbpT0cDxx8qvB72JOsCGkb/QqhqGq5siwKSj9otOotBs/c/uHNurTLm4En5
iVM5hmcjgQS/aCaSLI9zzxCgZ60rRfPVTrZIX4qwHasvCxaCq7KIz2PxQayyCM51MdPkTPm6lI8S
cHxw6NkaxtVR0YhB+S2Yg0sz2D7OS9pQ9jqF0VSXoDLHhfV4LCRNoQ1PcJiQbzBiI/KIX6Sa5nhf
HON6KCK8RMwZ1XQg/IT0c9w8SgrXaXnYoD7hvm+qH5uvtY7r6eu0yYDjirDW6wdhRFO9ZwaQwg/b
Sraa4yCCxMbnRDKkM07T1IXiEQJmanhD64CM1VVBjk3MB5QyTv3VVv3CyutkyrXdMgnHzOSzjFlU
nEAep0pmok26eMmSTck4geYvil4RjdAucI9U9LLIdFpEHKdtUYyQekyGaYjDE56lEzEeK6ZjE124
dZP9MkqIxsSXGYL8EOBcI4Ba/9Q27qf1kFiHt1q1FihyysSqS5dkiQ4D4VDiIpdL0QozNpeCJUkZ
HmWSikDfkB227A110K6bD2xJk/5rrbTtuow1YSVvproLKB0iGbZqy1ox8wZ1Oa7bkqNwk+bVIcVj
G7nUOoCVD8TSWB0/QONwba480KH7GZMu4ZeZyqC7VLgTi2O8JcN8GLmqETAtcqxieQ4NL8oWbwIu
0aekdtt6aZO5oV+CotLjabEi+llvXIc/uHKsuXYLzNkmGtFDO0n9mgZLTJAGCuvoAlfRUuRpSckC
H7FYLOs13kJ2ExB0XnFez6o5F0PgyAfNmnI7JWlQxPWlpEsTPK5j4MJvQlFyhcp3VF8ErF3rE8Sl
x9gdUgeTuBeyIiF9YZYVujgHZIooYJZ+Ll6XqtQoWlbO9YD72foQ2EGfytlCoLazENhzKGG/9GHf
Y10wDR2XC/5mNoqHoUnnPs0qvaT8JJgAeZOhTDzVlzEABs4zWUubpVBgfCPAAOk+Q1g1R/qyNhOl
b8MtWcrgzDjpl5tKjKzfBOEICbUIDtiI10S1Bo05SKTK6n/KgPXDVUh+C0VkHioKNSVssan5Mncp
xDD6/3F0XduV6krwi1iLJMIrYQfb2/l4wgvLkyQQQgGBkL7+lu/bnOM1HnuD1N1V1VVr4GM3lT6t
riRZTYWvrUu0NhGQpvEX9wOWC8LOInaH1rrIvluD0vUEkZlIXwcVYn7dbYU3sAA/DmDdTsSKM7Kw
9ddPwvOwXfAAD/4SCoK8zVWMf0B6oBpOQ7hQxPv9K8uVbWvj9mVXzxk8p7eHUjE/PWXYuSFP/gC4
+OYzyEAv0MmJkTX7zAgcWOfM+xMiAVb5t06SiJxmauPqR76Vm3sjG4TGbwMVZvg94WdFw8PLMrCf
gy0R2Q3BamDFUxD1JLEXOM82xm8WF0vD4nmEuH/NPQ6wWfcjaQEbjr6RcV7SawV89TQdEoobmBWp
8ZzyvVxxWRx8ehqKjUZoKecYKYug1cdaQLLQ71WF8F5SxMgYbONRmOhtk3pUrgcwPhB1medpPtdl
hVpty6GqWWvqJcrQnQVS/hngN5bpttiVix+L3ZHxmh6ByCaFles5iHx6KydBEUzMSwxyJznJfKwa
F2+xuOWVWRRr+FQJ/ZgOfJZJsxUIn0WBjky64sFFdAo3OGayTbaT8r7B/48g7pkJ215WVAjcfxBy
DuZo6DouXebNof6QwUcvRcgxvgvYvN0v6NNtwJWWmgDQKI/oO95a+G+WsFV017VCF91gT8rHj4nV
FcjAoSY1fSgQRpejZ9hltfX4xvOFY5H+eGelqt1x06gK+tnJwZfdvM1z/IJOYYyxJ8i9padIxEX5
utVoV0603JIKXSh33/PKYhu2JvSMbotyLD3EvBZniH+z5CmgAxS9SvFGyd5gdXbV151IojSa6S94
iSV7dBu3Se//VjfZ8pfDkv+HK9LqL+ZS3GOn2gtY3O7pcGydgsnlH49woHYEiXWyK1xOhtZUA82X
FvdOtvt+clgd0ed8A5CprxRRwhpLjtGWbT0S/3b2yBSjznbgAq2mXZSHKoO//WbS7ZnUq0ufEaMa
/Ri1qyDUoBgKqjbzy8irDwzFcLLYuEJ6XesdUlHLdopMEcEcCcheTjqWLxYeVba2N3Zk8eeaFZop
RL5HUzp06a6ipGzEBA36d53kkeui7Fg2joBuN+w3fbgJUSF2QBO7gWiJ57RfDzqon9WoKtdznAXy
WmXCbXe1Lh2ZW5ANtpu08luTr5WcGxEVX6FpC/xYU0y6at4/ZYaU7bOvvrJg2vKITPSB+1UUBthM
xH0fGAI5XFOb9MhJoxUcfM4FZ4Td/GGy7OKQf7kh5htmHqyxVADtXwNwd/KGXBluHgQMGdMaZncb
iugArKE0XKIyAh64K+avvMwcFkB95TbSLRnN0s7w+Pgxuio6l2maPy2bj6IuOvDfQJazvxrLwupk
Jz3d8K4U93nFa9Af1ket3VV2FZnf36ejkG9bSfjRwLarxqQGHM02SY4clyaGUY2s34s8PwCyL+pv
Nq2ZA7ILsYM2R2gOWhcv1Y7pCt0I3NYSTITnEXcsRFAhx2aa489rZuD/cwwhuxulMPc4V2vSSoS4
AGetw5XD1KEtbLBovN1+IbHVzXgYREz7SrTQ75rzpHbaJSSslzUjw7mkg7ubRlxNVbLLVglJbkkC
rCZhakKvBklWlQ8GVvch7svVJA2s53hbpZlrkbYnz/ueqx/rvuK6goFWNw1l0sMFqUB3sJRNVrlv
xtYcE1lOL8pi2g7zGvdswm2xpWVouUUmeCURoukzYB2Iwf7I2G7xykFyjSti6CNAJyk+g2g4WR4b
DEvSXn10/EYs5FfDSDGriRI/zyj50SbHOuDzp2mytoJbfY8s+BQDQL79w/yb/KdmXBz5GO0/Zrm6
VuemeC6Mmv6bsmm4IuZvuJsqvbyYWq9NFumiFVNCez9m8A1JCkF76JXRMbFaRxcs0G6d1xO6OcQ8
2J+bn6pGDRDuTlAovGNfCfh4kdFThbjcC1fo/yD5OkLekkgM8KbDxOyhejlDt1TcQ78oVUMA+52p
3Asku2aZZf0x5JWAcRJBepo26H0x1+bPmssRk395qL+Q7cWXNY/8a459xrOk5c4htg/40OhIOjrp
uJ8zrX4vu6vut6JY3+ihUrz56Qgsv3CkYXgZTppQOD5PKr+QiYoeNs140Y1YLvNofGh9bd1JRJqz
JtYD+0tnMT5NdUa/S8eLJt0jIfqMJfJjXobDn7iY1uJujCU/jcIWW5fk8/JGKFUvKp/J55Co8R+S
xCKEGhXoyeqq+i/IKMpugBjZ026W4epSVkfNAUOFDvvWqP6eb/I8goP4tLgH9aUIWaK7idHhPJEB
WXu5mmPWhnHwl6FOKOtlHEWuKWM+JZ2SkgDXWndvgBpN29JxFK5+CINPfqziQEVuxtnH90leBvuR
Egt//Zrs0djPGGHWHoN6njdrqNljFkp6y5KCb4gNLWfgR8L/jmMvfhRgum9FBE8zPDtMh5god0AJ
qJBRb8vKvMG/C1aWZkOAx79hnLhqY3RPj3RKjwJiRosQ65KH9Zkm6C5tmLY7v6XImlpQ4egjyBjF
HwM6X9pzm9OnPK2XugsU6bH46dFZtBWK/GdRHOUVCjN5SovI/BtsbALgTjfcQVXKymZBm0pavB0T
bWdAsVObQu78lJUOx8jtXxFaZUKw2z6byJFTepDSNKasa/ifrqUS2CCcMn2dS1S/XohMf9lhqxG9
oyAvLNVrcYuMrf7E5biwtkCokm4SxOf+iFVe4i0G+B/3kGKgQSnxVGU/V97+RHe3fkPg2PBXapOR
JqkimraFy9EUs23ZoUM+MGC2fq/3DYdljb+P0m2PuBSST6OZ+2vACj27CmtrTRxzvJORC/bmMKfd
OUbZ72K25BeatfLbEosS4xhd9ujew3f7HxvQuTWpyv3UUXRIj3tYWWjzI6vvE7qmuMztmr5yi76t
ifH+sybsM71Pi61irZ6WdD0NxxqWE13zXV6LRIo7nXyhHyX+sbrBt1gsOk4BPGPWbG4zaPDLb8iH
zueOkg0S1xTydtJuDul3j5bEHJaYpcIq1PN6lLjZqhz333MI2xB9P9DP3RFz2J7DVq3oQnwAbIXr
Dq97SAvsG9wA4d8e50dFELAy0PolgOq7AOzAWIZLMR6ACVWzfNA2jnVbLj6CJlTjvmBSF+k3RlX9
FNJDvssEflZdKO1g2hw5NqazeljDhnJwrPptLvLw21pYgB1xteZ95MXymiEA+2ckRXmWprLj/aYz
NH5E53y9eDeOH0UYs72LMcq+OHhG/p0Cn/kF4q6wteYAqncqBBYGIcWfxY8ZQtwnrP0sj6rEvkg/
EMlMD7ii2NsF0we9owDktwv+Rn2XQtyynLMyKaYuL4zEc4pHTdujio3qiwLq1pbFJcO0AbWB7azJ
s5faeTxQfG+mm5It4SkWUM02EsUCyR3ZgZIl4Qm53Ds6uc+RrKtptJ/ztCl0Xp3j3FjMet6j/c5X
B/3rPnJXApelrGPIAg79mB1U3o1hxknloI/TKz43WvQks9N1rCEMc4tN4muKj+4z2hxQ9xmNya3O
oIk/DbFa/bXkXObXpc7L72aTO38uixHh3xsPCw4EKluhr8ANGO9NCWzsEqJjL9p8E9X9wA6PnQaE
kgDRLvY9eULv5S3mg92yttqPeMTwNu2uG3T2VX/TQdb1hVrKv+VjzNRLbRMWvZQ+SX2L1lwe52hV
cAfnvkyet32ZPrkNmKHJ6IFkwqmEg1ZJ8uT3zEp0IFlFVtonVkH+GxuTbbc8zonFNLvHRzfqsXxS
U7T/MnYb4Q3FZd1jtgOmgqUSNSPeiM2fZJ+yrgzblOJV9zvrlgKdgcFIJk9V7djZYNGvbPhIot9h
L8sbwIiqOPtM++tXZOL0O1Mmft0NFZiCzCAeVLwJ/VyyLL4CfXxms8ueEsQg3sGTDJ+s9BJbfSYd
SuCMi2DZeVkPiCWXcaM/VD37qYmTbL+Kwk55m44HPYcU3unfLazw+1iv5p0p6R5UPuVHm7lj0R05
CI3PUZmob1qtad2h6zUSqmm5qbP2O0dJ3jCSNYqnVS+BUdaNkAmiKfacqVuaVJNtVnSWoskzYV/Z
Ah8D3C5OnGUyhz8s2+rQzgw+po8q3Y3t6xqLpndE4+oHwFuhuyDjsn5Z4URo1uJUw0ejsWTMWXcU
Qe49VFf1dOFFXBUtgNFMnOAyJFy3xMVYt45ihbxYXQG6wxdeNsUIsKZJYocbNcuX+pFU0dFGeTX+
PjLOd8wYY7yfptjIEnmEB3qe2NNTkS711EQ1UjgwOcD+raFMCnsNi/K6W6RnVTPPSM/rhIZ4Cubh
il/LLSueAFmTbpoz+lgNOd6TdCw/CpsCqqow4DZwdBjEB40s7H/5Uc9o9ab6/2FT+cQ7Aqbx61eB
BqFx9UZ145LMngHUhLgRazb3ByHix7Axe0rdhnGfrQIUy16b181I/5PEG8FOtwB30DqDlrvfxhE3
ATaWqviZwdf8fQ6Bw1pqUPw14sheetQVgkwwpjv4V0iwEr4nA+bAVkMcq84SAb9Zi4NXLs2qYFPa
gEXzr5Jqv3WA81EH0g3QX2NVrOw1pnP5SWvGl38hU25qMF4CJ4iVxIe0IKH1fjDZlLaAnhYoQQcW
hWdd0IGfjYx2jQ7Z1g9QidvnYYMnWF8sY1V1IzRTtjvKmofWDJq+Htgp2FuP7f53kGrmr0pKj7iO
KZkuZE6mM+o8KhPV4k4AEsN6DabGL1JhZ0+jwzsFDzY/k3umHVvv/FgWClwaEIbLhhTgo58nP39q
4Nw9lcP43eXF/gNmpP6Px2BzB+wdb13mj3eYEmFLbcaaSHXig86fNow2Vxyt0XU+y/XcLgarMphu
5jKDI08Wre+JzG1xLoSc1fVLnO1b8ALucckhCbgHd7XUP/0REhBxBt03Lgwj/ipl/G8TWEpPLt6T
94mCGKOjTq4QLRT3m0sGRFsqsp6PMIzo0MHD/LWFwVtAqyOBeiNTJTjhQmPuHZARSgpAfjv2CN4r
557SgeSdIDnfL2gQZDOlnqGn0PZPLY91vyHnc0n7paDhniOR+FrpzDxYJ8iZxRVibwHIMQK4F9FJ
HcJkj6vEgwY2CgfXqyhXFDh0c+PaiCM3gB2AlCKaEBL9M4Td6R+mwac0ewRexo7T/m/H5smIq37n
jaTj8OFnfZR4vdZSdjQyOy4ep+2NRMf4T+Q1mmACY3MCF/8cBEtJR3dTdtHyIm3F346Igd/EutJ/
B0obivEaRkCXRw4OWFfL3SDq5NVHGdw5WBT3u0pln8SgySbcMbjoMnSGWcXKPktjehfUtpxchn8+
iS07raME2ldzFBkBfqdZyoqdgAgr2rhyH3W3AVN75bzGJAaDR7DuJh5uapRoeXd+2M994robDCGo
KtEsGlWl4TSMMK4DXUWHVu51enHlsn+Ux7bNrUUme4Ndh/LmRKkumR+WHLTOWDxhAgPVDb6sXWZi
AAIMNPuxzuN+soLSF4gGqs4WpesORdy3LVp9l4JtftVlND8JBHW0ADjlhZVD9IHTDrViDKv4BjhY
ct4GE/duBYCAWkjPc7ZxnKBxwFhSIf2sFWLEuRRhQQvnsWlQOPaZJBqLf6SSGN3G7dEIaNCqAX1v
m4DVuqQrMIDY0PG2ZUvaAAw9MHJaeAAeJjcNspXg9lvnWeeFft0hCOnSDEs85CjJRcjhuOQJeNhl
8f4Bw4Y/HTgRzzuJxstUzOQ6z7I62UiEM/wu5gc7k7pHfvvvBWKwFn8V60DKDGOzSY4oLi9H38n6
qJ/5ROIPN0pMoeCXnmpgY49qFMlvvOxZF3Im2yzbh6E7ZAyCg6a0kRmLm2EJQz/wffrMKNDCTMT0
so4J60oaVtziUfQJtdMAKHP8THwhzggDrU57dYiv9yL/U2LpbWN9QBwG7SbEM7+wcrQnYNFgRIfj
6DJTbufS+jJqxmH/BQc5QDPTFq5a5n/QcP/V1BWvWBBFNC8W2h+PCXSVA0L/HtO4BIbP026Mjvpa
1SZ6XJ3+LJRUPdcMxAodauRWgtXDCDKhWk5l/g5kYT0DtOJ3MdLpT9C8aRRyP/1NcysvwCGLl9nY
97Wcx485LpDBtqEHwG7MOsB1jPN7eHZWr8k8ll0wwCNOUVGLhjNTp42UXjQeaptuWJLf2JVa8Xnu
pAu1EZCuMF+U/YJ9UdNCxLI0tSO7axmEEwzFHqL5TnMomvRh6fMRjT/SCeZYn8wt2QEDzDJeiryn
CC5rNxaYyM7ObiiEvIhAxTxrP8X0QWxrmkUnX2CpB6iUtTQQHABB9m97qI/lgrbNH2+AUicJnsqb
vP6PrXv+m3Av2VPMjlL3Mqm8+Tf6LFjeHI4T1bGV6fQWahj5flajjuUdPm4sSpMUIgIw3EaxpxSO
6NlDMIJ3Od1F+s1nSdB3KU/ErJvMOqZfaywzGZS9PUGVjGeduP/qzTD9t4pcoX2zqDExEKviC+g2
4OPoGvgeb6zd8okC0/VJ/XOzM3rovKzoI5hPnvRmX4b/78FNfVpa+87cNorGrZWJ+mHXk28B6pZo
LXML5TIqIqJTIWFUMmWfXvMcdNcQ5cX8ONJBf2CgVOiRZlw3oh3n4D9iuFKbl3qsHDvBrymJ23rW
6gZQJYWSgQ9c/dujwS7vaiJ+eU3ga2/aekThPxBy4czUjDis04NclRZtncA4EnMnGKy8QVlelqfF
2oBPmgagtQ33AKzb2SUGJEOWQy1zV9dZ7h+waTjQ7zaSvnpCtxWPH96RoJqwIdn+Y1w0XqY0BemU
9Jl36Q9wrlXyzAGy0H8Mrnb/thI6YzinQTw7djuJK0yzEgjDVZotyVogTSF6Rutjab9WLHqvHd4S
2LrmnOkYmoSx5AMCmwlBbHO0jQuyxOwI3NiSHZ7CoMKq7XizDLRMN64QPEVNKaEzhZRT2kOA8Y2H
ePuXOAXxXg8qT+bk4ZgZgmrWYoDqAXXfmh6JvNH2nZNocX9rQEpVCj84cyAjOt1gUXq0GmUdmDLK
0wjebz0U/ZZNEchwOFNkVXQViq2V6CYFpdndnEJtxMHDw1P/VnsikgukPsZfVxOtQnblKqr5cT3M
UZ9LNlVKXxFcRNEWIUo2/Mz3TdDWxRn2NOmygWPqhIC5638M0Fb2csD5X+nuWMutGGDTgOBv2IEm
gTwir6Le/gr882MX5/iE9oYM0AqoJoro8bAmsP0X95hJMe02SwoPsD/EE0LWU7YXY4Dyh0lAFvdY
KaXSnI5xBwa2xbSYbxpM2Pwb1NUSvq24sMi/KbExKMlinN0YX2IsIOYCvUIJmRxYLY7fvbOpGKuk
D0mxLJidmI0sjDlDEgFtOAs8TDpfcZ9ggEPAmkzD95jupeqy1VYjfwVZ4J18rOK0FHEH3wsdfhUJ
LY7PudwYB7nti/nXAURg06cxyyg7qWo8tGrXlAR9owHcNZyOC+yzHoAHxDl8bW2/qoCUO3Dvu9Ut
mFCKyQguiTHWESeo7xsYAqb/gPfzssfpm6u9q6w3N4ii5+WWEIxm8oRaWlbIs90I5hOf4Z7AJy1m
9QuHecpvsU1H3WiXufyUTJbh9HPksbZ7slZwvrD1P8ri8XNH/3NYMFyMVGuLmMxa0LPKaZhfh2JF
uQ4xApRwmRTTFeSWIG+8GrfhycXzbm+RgjD1DhYJyO0aViM6SKZJj4xzgt5k19UfVk+8bo5s0jii
FG0FWkZtow+BO1v2+P3nrR/FkszY3K6yPinisD0OOQCdT0JDoX5C7JX+0dkRKkALoE4Ba7sqfyCg
pzFzgNrIzkNhoLVKZD2/VmqskV11FHFRdPscpwaL7Pn8nUFfsz3VGC98C0q01Dcmkat58hnOb69q
0L9Nth1Bpa1GCDz5cNK6rK+T+FgbzA/hyUvpgmx2rC+EdpqAvz5HELyQE8hl5I9MmSceDcmh73Wq
t6MdhnlgF7iVMfCRX1R5g8ODPUKZHq+aRi7/FrsiPj5jhDYnnd8wkAMc3f3HkSa7QXMMN8Ife1LL
s3UQq2W0KK91ZgH7EchK25TPyLGp0hhHCUDGhIM+lkCwa2yktjXqWOikBP/fkMBKmLfjBUjfB06A
Eqk5muF9Ps3Pa17p4mlFt4umhdnt6KEhE3ecj2W4Ftiuvq4yFL9JfcSsh1Yj/o5F3f2N4snCUc9p
DytSUUAIWsbm1UAdUP4pgM3/GgaclsvBF7d02MAHMljGaAWvJXj3/A5yhP0lH3MPkF8sFTKFSLw/
Oh5N/H7iTKLbyMT2mas6Ox7jo1Y/weUdf8RQCt7WamB5I7c8B6tHsaYQQbjaunrYq3baJyZQOBAY
ApgRf9zQCYNqwsOizRii+abmqugXKvYzqcpjgsu5AwwRfx1kmdZgQ7wyP5mzYW9XEOmoFbuiJaDQ
lH+k6y7/ziAK/8DYV4a3kBP900dQvb9MSPwZ7o3hEaxzfbTXpwHcuOmhmQyqq5dVoDFxGVseiYcR
V7uMAFFO2DaaotcC0g6YCgVufoGS+5IYf8H1a3MccgOifzAFyo7T2AxgYuiUtW7cIH4jPqslkqqq
jKOgknh4AoCLVaMGUle+/kOEEk16BhULmq243mreLcSL5BwpE6XfYzlI/YFTVbov+T0ALqcRXflU
A8Y2DR6cKP+uteK/xkTqBO9Q2NgJ9pKquId8DKV6RFjCY1FzXbYhStLLYvS0YqsPwIJdpXrZi1QD
3DQQKYzPNJU5fQVQVbwCguX0T7Fipoi3af8u4Rr4guXGY2mTAvcDFoK2FXd/tM3RK8Xd9ZIPBy3b
stxJ1RcH41CcljrKx3s3q2z+xnO14LqkLCIXhwGsvNQVIKNTWQAeOUHcNW4djR3EKcJXJL8SqiHv
Kecp9m8aXz1Mg6STHPdSmS+VX3v43sPoIaNUp+/iALh7nOdUhKzjWBl7phb+9X0OQRLeqyCcaBni
UQHPurSGZKWB33kpn5jnbPg5k3kiDwCE9qFqCzVUeQMQKeg+00VJbhVFa/yECCZzFXLMcpDQRuNe
2qZ6vbOVd+9qDRoxtyRdWVNrAdZBguI8C7/Raylw0192v60OMYDQ7oHgwD10r/yKaF8oR2P+JlGV
oGdfco9fjyoAld9J2GTeu1rl+DF2t5vOhRG/RTHC2LPYhuWtPlz5HtdF/S3VeJNbpJbF0T9/KIY/
k2X4m9rM/KzivZSnAwzW3rBBHbSfA6DjNkJbVvxOcfdFrNlq+Fu8Vq4god8FW/VHjp3y6DTDVWP4
s6DNKL8FRfYXQ9P5PkKr87qqSkN9wg2e1zwQD45h28omjvJpBXBc+hVv/TYvmj3nepnjpz2BBPVh
Hmz0oAS0LKici39USFBOIcyeOH/UloFTgegT+z6CzXNPyohhA322gYAtT2j2vkAyd5WJLejzIgxr
HaaERmGY3htHivpiFkg79yXS3xFcs9bNTFP2pBKYvjwT3IqsC5OVPzCZUAgAdI6uSwLEWW5czAbR
WsjSmaFY4hNr4yo/cIktaQ1DkuxIcUdVLPwofCJbKJbX7Uspnz7P6xrTF7FPRr5ViJKcrobN+qv3
x1Fpgs8AL/k9I69HYUfIrlNo+84M3b+wTTn4ANULsMo3TCS17LVJ98c8XciNqkFfa/QLEFrUUZq9
LqY48g7D1rp+hDmFgqx0hZjfRzXESz/SA1qdBBwMEEE3rPQxRurfE0/ihYBh4Cs/UTeI6rKonYwP
0O9NAIh3bYd/oBQm+0PXs5LvA9KJSYNGyuIJBLHeBgCy+Qnyd1sBetw3fHG1Up8NNPIMhQgc06WW
dnfXGaLe12mDbvOkUjXMHahhT5+TMIDqZhF0mI8CZBisTUSC2bzJZBq71xBteO0Vp9ZiQQKVj9xA
cOOXWMYUGsUJpwo72mQtmmUIVt8yOMGLS84DCyBYLGScwMjDeZWROM3Q+Fy1w1XRTFi12Fs0qvZx
RdrynalgBrNISV/qcpV3dk+R61pHBdRAkYduyoBrIT1BruaNgv9q5RYhMFKbIcu+o6PwRVtGucyu
eSDh36Rwit5dmMfbfKT654ptE4pEcQR5tRjXnb9ZWxfQV6B02BZELER/ysfJdL+BHXK90NF6dfDX
w4+pZflMhi8T1i/pz6Of1fjL1IU6l4eNsZpksyO+QL1PzKl2oYSvXUCT3C5fKM8dsMwBOM7AwjlH
lOb+t6oJKdt8d8nSbqNdrpAhmFcto5yh3/S5rzsiUbpaCMAce963ABUCTqLFqFbG/yCdEK2wMuU9
/nGdg27QRXaf6UjV11VoM3ecC8S4DRwz+G+81dtPGrztofDCJkJeDNL0KhGY7fNZpPsppatCQxgd
T0Tv1WmiE/ftvm0wo7IJLqtO6hiCyLDKP+iweL8T7h5InogTFva27kB797BR4JoS6wY/XS0nvJCK
w4InKNnlqxXPyTQocZ5Hz59AjYgLSw7xpKMx63GXpeAcD7+fDHqhZqpDfSFq8s/4lO3WoyWcFdQk
RWxbTLgQlmaKnjYKvuBFodgYPECEDL/FB9Jp8lptHSQVsBE96Aadam5qiLklLw1gweBQL9Y1Byci
zS0ngf4gKj/S/yaT2CQ/OywQpd+NmUZ46U9ufkjXmLylrKi+DdC80RbrRcPeVBFI4rIOdG2MmNK/
B9RRoYnr3d0Yke4yZxwiGBFA0C7mCzaAKfg9fMEris/eZL8zyQt5ArmKtQHQ27No9wWO61caoJ8Q
SUrVJR5InaElSOGVFNP8AU8MbcBhBgireKLhqBvnjwMyd3G8VB7ZE8FiztPBvL3hm3yHbAuWGliB
D2/FDDlLyyvDk3ZgW3wJBGqjns48kq2BXi7ADwi1ogorvVIXHY3C+HWBcnz9H2dnttw4kqXpV2nL
e1TDATiWsa66IEhwEUlRu0I3MEWEAvu+Op5t7ubF5mNWzXSlumtyTGZ5EykJlEjA3c/5v/8/D1XW
miE9JXtU945b0mhYyISrVlnraOoMKwsSzqFPe7JHEzl8asfrXr9UW0F8Rr9F6FLzpmRL1D90fTAY
PgDplPk0JqALJ9PMl3VPnatu6QsDq7GwNLLeaIsoJnKOBXvFgqen2s56aWnrBnU0vkdcYmLPoHkU
FivEvYaDZap7mncI0zhsgX1yqiMP4kjeOP2AQqrYoHcsg4BZfVmHFJhTNV6o5613r+5s3EbWGM+M
LLaiZxu47aA7WnOR5EhZG2tpK3HmuDmEa1FBx7/oSabRFtQ1d+NMM6dlblp313BPcG7jgB37kvIR
WUwwqWqNn2tQq8Kxq/aylFMc0sybRUPnu4tCiA6o2gdOKuPAzyYRboy8Kh8JyHS0w1RT8W06TzRP
llXNaxaU6JGxCBxtiXRLOH4ni2czHAxJKl6BaLMQ0E5kFdcRAc7ksnHoQpUfN3zG4l2nMNnEgyVl
wFYJqxCBDaF5ZZykV+2UQZ5MCrb2NHJgtX1207k7krHepIEAAlEXMTSdQDRhqktwXYcZ54Isqbsr
mUMx+NhIRLyJltS2L9OMNXlV2/Vs33qFdJZbQL542sNFXAP5dZ6qU8qjWhxGR3bWTkV1Qu2nz5O1
9apQxB8GbgOS6rSEVkeM4Dqt9Cx0v3mVa9kXhsl2Fg+1FhuYjKo8WtuxzrC0YQ4z2+9ZFEq/rXsc
JqsG9q25Uz17L0t/lANh+eQE6qXfsYEgRgxhHzeer0ww26M3NK0En6WZrT3xvaO1ny0O64Nuusei
rarwJFozDzdTOUfP5lDG7zjDaHdbsZycddsqSfvWsyx3eEaNtcqbYnIQfWhTgm2CszYQ2WbTBbVO
Bb0acUsZ9FVhANYZYDzNoq57MvDr1EHROYm+LV1n/Iji2gtie+nqXW9SL6yY/6kCB+ozQp0ZhnNT
9UMRLKNy2/tyGTIN6CWJmH8QxnUbb0avzH5oiPjduYwjt9tYlqe2tqNNajVVeayt0qvBgPNyEQUq
TBJ8I7pW+vZsuz/hzKz7JqyTY1w5KKBubFDZulMCbLIsvQpajhKzj0FGrx/RbXnrtcjR6cITNJyu
onw0w91Q1UV4NrVFvxo9+9IEJdehxU4W0Xjlt2rqktuyLB3FLFxbPsqaKZvU6LqbHg2JYfI0dYgT
H1HmYPFayth5aK8YFwIdGvLBoqNdBEYqF+QobV5O3EiCk3Q2Lbuuk+ElX0ArHwoK9ovFpgtDgKVu
HcpuXo5GmmRO4CJzv3HYIs3NKFlFkxWE8/KiZ/Wyr0KcoD8MckSGewbodVWgw3JEt27mFvl5qeox
2TuY+56mzJMPelc6Pe0naujtWCTpxYg8B1UxzcYEN5uXhJEfZZGjbjWtLrH6OcDQPoFuhXixGqse
6e9Pff7hTUmdfq9hz9ydtMGKbRrOCd9aFlP2gMAq59conSeaXPSpujXIbWf+NPjDLkZhkF8caTTW
ggUSFJuSOdTiEUvuUl6oz6b5HkVsLAKSFZdfLv07tKQGf9ye2Xq1zPysNd5G0Pa1E0+mey4hAB8B
1LnJOiNjVaOFmtcP3VD11ePsdul45BAejntQtXQirEO2b4Qe12fPZHjIBnsE0h1m9Ept3dDVtA07
IwZFJVz95Na98YPBm1VzcOhRgOzXZfyh4kk/JcDm3daSetRcNHDoZqWVhGKv+6KbKSimqNuny9K9
TsXI0X+Exg7v0G67CmBHS84YFaNfs2lQ6xTMySVJe0CMNzik2XvY+jF8XZgMkq0ZczYieVUMwfLA
ffKVF6VhdsKeYdLTLDBmnkezGbXN3IGir+tMh57IJpWl99ogUo7DVqNOVV9yHjUYIBhBrknMV3Js
mvySGlPXPkUcAC1ONmmS+pUb4jPNPWnTONIHxoG2fTghSkwxiAmpPvyhoy37UzaA3GyMIq7rgxvi
LVox7qXeD2HoFjQhZcmMB13UAL3aWNxOvF2jz07RVUQFKvXIqEQlA7fBoMAwOkis/He1OKyNFrhK
DeJHZKfyg8MzxIYaiy5IG+DMAI5NUwcPx9w6rE3zZ+k4JXsAEgM3Bn2PTTznBtanYahfNNylau2S
PFSD0jKDAzc1ruVyReZDHfK/RrmimWcxuwdnKr5Rg0LcnJieueZLrM+OKSJORc4QBtYcjmdgDxKY
CH4pU9/qUvod6Gc24nnkVk/uiKNqYwyTuo36IS03HZOUHmw9Nt8z3E/f58FCfZ49tIqzDq6fvieh
oBUpFCChx/H6lw6MsrHaIV8+ErJYgq63BvfWHQXSc6/lw7GNQHMPjHXQn7uOSmYTS72BEulrJ93H
ETJkRd8g6rN12KXItElKbs8WX55bPGDE98SmU3F1AibTngwGcY+BV1pNHFQOIoefgcREAby5/FnH
oV1tVQNMvYrdmcU6aY1Cf86EbYtty1Qaw1c5B03s1uO4tDZgCHfYeR608NCpcfYav+6pyrAOSBEq
nzPB1BwBMRRvttdC3FNxpKMEC+fG55iChS7As2ymHBlRYueg7Xu51xzVGG8Fmo3f56EY7/H1Of3j
NLlRvF8qY7LuyJZZ5lXWaLm+Yb83bxz1O4HYheoWOsDNj0Wo8ZDT3wvT7iy7Jp2ZRIheF+Djhhqc
28Ry11rNQ1QFprSbNZyiQcJ/6+h1zbdGlRr0tYodffoGv3ntKHMY0qDS68rF9E6EwDEnIch8Lhde
iZWMIErQoDxTL3VMkZ6carszkb3KZhIbvSDnSG27RfHQ0bnP5CkzmX3lUwA04DMe3OZ4P/cZO2Vm
o48WoW7Vs59Kq2tPdFpdFyC5kG0EauAAaODxKtvlph5Y0O4X1jjjVrd1+EAfR8rSXkyXox0gnJTe
o17qbb+aR2uYjxRk6l1WHnrhCpR6CKqYVri3akOIh7PIHWkzXB4ludpZtpjWRqeh6RRLJx484qBO
9uyC8FJDziYUbeU8Ua+6L4oVbEs/uTmYeaXu2tmE2J3THQRodju0juU3jrS+N+gjbxGQ82FoLGuj
LIeTY43wjhoDMW23obbBETphg7SziyhE7DPyNFtJt0WxnHq72Mgiq0lcS8MBpdnLTyqu3ccxsryt
VfcSPCUzfGGwSCfQpK8RSyKRPVJjASskRYeDVftgMbboF+qX8NP2qqR2YWmgkNj5pRzd+LLUmkPa
dFUGdg4C2XVpLqm3w9xao1wbF7Vo6kSxmEFxXS0pK2bVdt/a0EFNjmsZv5tdjVmQ8c3BMvdqHRV2
/Tw3OoioNc4viKjtk21ghFrlshRvXmNOO8+ckGxLOxkeiXzqcFAm7ezTcZu5N6ppOhsMF3ytTMwn
7NWOF5iZq26YXJ4/W3k9vWWEWbR+zFNhIsPwUgtO1+PitFAqoiiee564tWQ8DjM/s8G5w8gkfmgJ
kwUw5FiPi5EUp0x30mhV1PPwUijQQHjuais5iB1djja7roGnWykw8NeaoSn3zaRaAFGOVoHFckBP
GvcgEwnj+FHXquitjCeR+3o3WOtMMIQv90zxUOvdddtySdZqIw1GuzSb2yzJWGwUY4i+WXMKnp3Y
S/TATtscYAeX9VjO9k9D0zlcUl25Pjk97A9NZx4meq+nThjGq2nl86V0gNh0yPJjS/qdAHHsQ3RN
EN67qMXDhGUm3Qx2m2LKN6KLx6947pyl+4U9B1OOiUu6VYqzUUo/KGBOTHRj14TarMxYm185jbbn
nmqITkE5rHFDp889TO1TNAp7Tb6SCuwoKnAfAmPpq9aVbbvJNcMu1riFunNCOoJ9Blkl/J5ajM7N
vTH1xls66bJCkEJZXuOrbPVAadXii2wWj0VGy3jiPpkDnSbD+I0muy12Bpp1HWA97l+pAF/xZoAF
mThTmhUzeqD5pRO766ysbAZwmylmdB2pKTrFWu2Mfpg2zbpTabn4Y1hTJZRxUQelCYS4HZZ22pJW
SaNiIMHpqqN53pvtRlocaBwDeSINNV6lAatadkIfO4gQvPHnmkClnVXGblDp0CyHUOtxx6HE3xPS
AOWtzFrnXnaScTn0VWkGXjegiCRaSweVMsjPmn5giR76jRhccjGKvsh27XRFba7m7KAtcpviyLOy
wWddG9YjLapd3U3j90SBJM+yR0qnaWsKbmqPaqzBeE1m9MjUM61qQJLMdPqO6EmoiUHJgLUAQfqa
95c2vmimAg7RyRRepzBuMcS3qaBQLwFkCnoc2tiG2YUYiWXX1CPAWTprB34vUKFRXTlcHZcbhXS9
CZ0w39sQZweCNZiCHmOdmmOAnE6f2Q8M1SI2pXXF9FqkYjC40JvlD5iRqcOm1DdPIxXwz5zt6HtM
vPimMMzitl285qXNHB4eNSmfTkS5LXUHww+nWq1cqzzSHlLp1R+qMIoNNCZN6lFrK99w6NM4i3vN
uJZea2GWChs60lr5s8A1/7SEDoKJ7O2GY8kCGxdKaMMsFu0mdkd4gNDQkMTt144RZLuCHOdzI7IM
YjGV244eWsB+FF46R6knr7JKWnpp+kTF7j4OBeYD1MWkKIKx4/1DQ6T7miAe3dck7/CkA/Z/TCZr
iNZZQB6YuX4sMluAGNyq9h2YmlURCVoNcIc0L8s2Sv0xHbWDjjaxbid9olHfGoLhqAZDJhnR265d
Ayxrq5vo/Hs61/DRxmxqCa2WigYoDalWX48OtMN+FG2xIwovvzMTy/FJfkl9vJagy14NnTJrUU1o
NREn7xyKEdg91MWEAmKX9gbJBQsNs1s2Z/WSKNneaw3+XiwpVeaXHIJ3lmem85ZkMU8E9JaXaJ8R
IBBzZ7fiRNF+FRBp7B0l+94zxua+Deqhi3va4nbxqk/ucj1rLtZ1NW+N6g5N1D1KL+nT56juTVIU
zNRv88rctaZVO984aC8F6w5eCz9Jqnq32BgbiczB7jpJUrWzpRrme0oJ3rq40I1lbS562+1kCTkD
uCFcKvlY7y0aW3n3mKshLaDxDPqQfbOQpETGkRNtbb0clxUG7rx4Iv54TP0uidorC+Gl0Y98ChPu
5LJpaWE75KSED6PCWK/7StWJGQizLBp8at5cWOR2UJX/GJO0KX71hYOaShM1y/fqevVD4ypd2ylY
mWINSTtTPLuUSdc0mlJrj7ZnC+MNl6jj8Og5pazvvVKPrZiaI1PjIbemydkyYdErGDvHO+LHbLO2
H/fCuSb3T067w+Bd3tPB9u5bRiQ/9lM9G5vWUUAOHHLn4qT1xTDdYLhL70pGWL0so61yn5G4UxKY
djGFQU42yK6qrfomKTP6XqIkMQL1F+J45tH046xxn5O+hfS3QIx+JMxyDQ9mxZH9W0oGiw2RTpgh
fJRS74qKumEqwtS9A9mSWjUOhmXcyNYLnS2NPhluGhDBU5SJ5H3GBPJgasp66SkoECbBDKhGZZxY
hwEbu1q1hAeQOqNE6z7QtZ2ahzSsfET4PBgKFqPa9W6o3ZqNm1I6By44/Lwh1gqKGlm/v69omwVG
v+hnhQ38hIAjUeBRl/stphUvooILydvHPsE2kEUh55J4+lWjS2ztSsjELwY57NNQyGE1TcQoYepN
fg52JHUaqe70TvcvfcDJO916dIaydSMnag0SLajejEruQmFm5YqKsH4eyH7ajk5s3xQhZv2ciV+/
hppG3zYS08QyrSF7FFzv7PWuY2zzpe/OAqBy3sw2dELq0YTYxCElGtJKinfQA7UtvcIMXHBDeYAC
4HtZjSp9TZacUyNFog+uXKpywAhyWbZmX8r10MDOEgHC4ZVH2+xXS12wRHnNDA/d05P9Hi94FFY4
WOdt2zg6wsSi9nNG15d2UhQewhZBl2TR8b1hJiJu5qz3pv3gKSdoKd8C2ablLVUqMSeQBPmhShlk
gYgynfMiaw52GMbnskpDmIXefHIKTWSHNC+wzw60gc9u33hbM/WIi9Hko9ArtbdCS6KAhJl3yDiZ
ENShpp2Tzp19KZvQ6060AzjIYCVPHaNaN2omucfTYofhCgtMe1OHF8wYy0l1PJj94FZB14mCICa0
YYIuigPWQIv6rgTijcnwOCU03BFJelu8kQrM2ThM4uIjBAdFvZ3bt8jqc9+75oX4ZZM736gDxIZO
4bLGrN3dNnGrgBREqEe+0PpBbCIz1Rkwa8bZcYLW2lYGYV16I7vXGROxvk/ZTDlLDvV6qIXcWdPQ
1hC8ee+uKyfTiLrI7Q2E/EsuMfzZonkpjFqcBbk6BEMs07b0Fvk4JHr3g+Gy7aW1vXLPs1E9WMti
PsQxwUtsm7qtVgydcJJVw2Ad/N1Zyu+Zo3zSy3ZbCaNY/MA2rm7Mbp42UlDqrHiYBKuqMo3RxyZH
IJMiAuEMMDU6PpyeeyjGZqZ7QvIcRz93bh89Yy4CjkO0Gups6r5XJL8ciQYg5aOf1IMUJFX6Xc2O
Njr9uO2ypd53s+U9LFpp3xIsIB8o6LUjbWfrRkCGY/vggy4Peg+32Zh1mW1xpTuE4c5ZflMCKgt/
prWSHK08r9+bthU7C7aAkjOax21K2ssWbxM7v2oxBzLvcVgtST/tYnpJN24ZTmuXRe+HJO340bXL
mZZIiUPcpKW8ZuJd78fFyI48KRxuaertDEaz4DAJyb0Z47T61skGCrrBkLGSsJlb2bo8faHu1Gpj
efoY7dwqax6d1siedMyuQEClFhhajS2qw8+7buEO6tXY0f6sOpyXS6l39yTOyaMrfhedJ6OhqUVL
cIX2ZVDXMmrynLpmD8QjCSYIF7DcOB1JLCElH07PCvubOUWhLGvTO+QEWzwxPpbwCQOF4zaqbXGc
B2d67Rr9p1rM5FXYIr53+ji7te24WUcGtZ+eDfkOpdc+oUd1AQNwbJJP3bDe1alFUFpIiArKVXNd
t2h9A5NFb2GsG/2mp64m/C8FVIdUurbWeSiR8r7pQsmXqRu0QJut9ER7AeOpGPKNY4KyRZU7knlF
2MxPNl7nh60BZivu1FuaGgJkXg7TOdZa9T5oc3QzLH26wXgv8BJUNDWaHcmXtBP9IiF80trnBmk+
KvAIO08xrSdEHX9P08qojymbVYy7Y5JNx9QJkOV8NWVNMdFB1BwZnvU4q+gf5IzQGO6B1hIr9YmX
KPIXl7KH5ZDH2aN3qMcEL/F0QVgUF6qoRZKLEcY9RiSq56U7I3tmOSuBQVVwy/6KW3RV2TnM2gm5
kjl/wUJkQ8Tpl6GtgbtAD91rIDvVx/87fvJfZU9+yrXtowmowWFwqBEaZw9ErcEf/LVLf4qFBdAX
WZTE4gCG97MTrbPizCo2X7v49e/5p1hYrfk9vbI1DtZgv1FK5V3/J+HU/yJw9vfM7X+6sqlFGZYN
PKYIMzPcDEmcuo7337keWFsdv+DX/oJPSdVgA3ZCEqJB3mxm+nDo29IR45/kIv+rj/VTUDWZBIUz
qdo4cGN+a7r5ULb6nwTy/qtLf0qsp0AWTp6X4oDdD3vTtsv7L842+Tz5WBOQFlnWygPtpbvuKsR0
+lR/7Y75PPk40kKatG1mHKJuuKXP8MIZ40+yg//FWyI+BbiqEMgHxIyPctIwHkcPWga8/KXb5PPc
Y3vS4R4MkP+qCL9bvXpzWGa+eO1PTygKHsyG6Qy0owigMSuxT7QvJviLTw+oaWIxNMAvDzF8+NpM
DJM4Fbf94of5KawZFNzFGYWtn2M6hp0sAOT5Wv7653HHRVMTMpDImrYGoVevZqr+5N2+vqv/TcC0
+PRMtqLSYz116oMNR6DR7WMSKkfwPkjIQf3itArx6em0SFuVEDe8iMh+mXVxi691/aU7Uff+uOTO
2eCmnSjrQ+65b1lbXeCVfn3t0tek6n9ac6PG7LOCHtWB88ytTvlcjV+bmfJ53vHcDO08mok66GR6
u/NFquxrGd2fpx0TnZbg+o3UIWIy3NoS1xkVXjR97QbXPz2aTi30Bo1i5rF3zVuU/2YPPTh88aP8
9HDGHZxs5w7TwZ7Gm05EW71K7772UX56Mvkkl4ZdcjyUnPMYgvOtc/ovvuPGH+8S1yTGrhfdeAgZ
KLgBGpEbp1HGF9/xT49nMgqc24AoB6HS8NzOtA1IX0++tmvqn57LjCCCRppwl93V81wP9kcYyi/9
5uLz5OOUjhPWKIJPZYxxyNMq6rLCyv5k2breE/912RKfRx+3WlFzkF96shHBLSYgHuA28aWPVHwe
fux6XZwRvlkwqcMBPI+OrVW9f+VGFJ+HH2tR52Zj1DaHBkPTxswzZ9UIwqm+dvVPz6cVzZIkZQK4
WcAJPNCip3ROpy9tQRCVf7zRmUe4GDIb6kMoxNVa5VBIZMQCfe1X//SEusKRXLKqDlG5uIQ+jGfE
wupLp1rxef5xSZ5PKuhVHDA2ZJjOw0Bg2PzixT89okPeJcUwsrklev5IUgkVfDn82RBU+fv8g//u
Tv/0jGJH0k2VSt4Y/J6PhpZuK2t4BncA6KiZVieEVl3hW2dfO8thrhB/unI5StcrloBshOgZc162
TyWSpRN2HnXmVaegyPR7r/spZ52hi/CN1+D01l9ccRe20CjkDTyRE4lPslXwdQPEnFSGPDSKlPJp
/OHM9HFw4q3ou7iXqfSy21yHxIPCms84C5KDQzDSKo61fT5YD0nr3aYM+xmm8WVWMU3CJYMRo8xe
Sl62dkptenTLMgt6W482/eJ5QdZ615Z8fZdhldjk0SBOixaPewGHJG1zRQS4uplnJwoWauzuiRz7
nZm3U7XCoqT9JMnWYbiAHA+QUQd3JOADss7c1qQqHnFVkrM6pcShxsmt14ThLdmOGz3qxm+pMnDr
9fZaMWJzA5t+I9z2dYEr2VtDfquVYxcglWj0Rqr5ffY4Gdj6TUGHp9HD2tkJjXAZ/IH05tzkGlhL
BUVIwTwCE2rdjEmhNJmTQOI+ZhNrVcThMYkG4MPqRtT5nqZB+TC7YbiVGhiRDZJ9JoYLm5YCVxtJ
t7OMyyjNy+jKKaAALzBAOjPOJMzNfokUuEF6G3w79fKXNLGSddJrWyH1+ZIR1kSe2Ln2CAMtqvRp
yQvX53RWqgAhfkf2xmN9HVI/l9gBOW+uvdzN1JqY4IuFo8QHcCS4p53VDg88iexZ7B5JGJw2qVBH
Dd8gPi7piygMfZdPv9FM6aCB2/M2JCVzZ5sCYL50Asza3TPt3GRVj6jRcGmDwH+DxvAIdpbgxSNI
yiekQw/sCVHXxyWKr8o22hvX7JwZisBqCAqGJ+hNMsXrRvXH0OvPFTfjNWJ143pEzm3dllMWmTCT
9ItR7ejvHaeofJp6tRWZO5SbCp3Ltjw7v+9Aio5K6qeUVMVNR+atHzse9htBDORIWuoNTp3e7xv9
SRgkmZDRC9iZp8gd0i0y6DWoEQdG3HZxrVrRltz3Lbr5FUBxeUPr4ZcHRrAuHLzFDv2//YC9Z92g
MK8iGwiPd4F020H/WKzlru+Z4HPxIqcjjbtryckR8xGtXW09vM1FgrRtEHK8Emo+KcZWkeuhmgWv
HzIlQm8/modozuWrNQw4+lpXfyBiwT7KqUJrJoG1eJlILuFNsCYf5dlTDwSxnCQ9JeMprAby+qt9
Ztr6MSGelIZbpweD4V0aLUXomtIj8VQgh2JvmwBI3jwG3RWKwaolNo1sV4OVpXwECuAvich6wXuP
95972r/aVPBzzHcZqTZBMSWHPjNvkDe+O9HonolrJYmob3my1VIvr0uS51j8k0RuSbA3/Gpi7PDY
xIdCN+1fhPQr4hKIa2VYggcMbUsnWYJmTMyjNAAs1sYw6wGpwyeZeIa7JkIbPI9kqQ34V6itS1Vf
T1ZvccxsBihJRmQDVnyIsNRSskea5yTRs53oSuRZvIvHcQmf88S+ep0WmDuLtltgFNUBWIhngyBZ
b7j2ECtrBicTBL41mNqS0NpBzL9j9hPPnkYRB37NXE0AhWatEb7FaOQkzfn3qN9KQhs286Q0gKE6
HK6LMsCki7PjKcb5s3G71lm7WUvuixO1fBYxRjGV6OWxU/ktkV/hiekDtxpLeF3SgDVNDdDYiPBv
Yko7MlphLUjC/ibseldm7Y4bTLuNsJ8EoRMT3Ruiw8y16VdtAcYkGxKhMK3xOIfN8rMurSrIOjN7
GKHRV5zVo1d6g6T72HOi+W05aCe98szOn4YekiH3quGHBrbTEhFTNo9hO3y4xaDd6PTJbzrFZ4k2
NRwijXw1xUe6bnpnuedUsQRANPWy1sBdV5gXxh+j1VJQjzazrTTcFHqBnUVZ+ZtQvWIyJAPr6W4b
G2+Bwom9tiR5vL30E66yrGcqmmn1EURcO/PRWJXtkXDtvdHTjXZ63yQvuW721WHUrFH5PaHEx3Qa
Pcc3vf5b22nl0SQP+zAWU+Qcss5VaGR2/z6QpuGXXr8AkFnyEW8tLFuPmw5Rv1iT1YE9isBdrAzk
qQjhEh1BRtHOA6vZLlkVHcd82o9StIextJ21RcvmDu3iyRp6JuwkkdiSr3LsmOeyMWU3OL4qoguN
X4btLNYwwYulZhzYzK8YK892bjQCsJs3hykbfja30VbWDvlUXvs4xrl40flcYdML7EPkK1RWLesn
woiWYe2iHptrNzWc13y8ppg3uu6em2LZETCsdpaEVJwZZbBt4G1NMo6z9yiLIW0ILiyRps1f5ES4
91WLLN3nyU9TRwP1C9JEXwdV6jfunEz3pvQYUKXx8+OcQdWQEOKkKw42uR8nQ4+PISHIIc3FeKsN
MBtDWBC35PSuiZZnPGI5EvuIIDR8k0785DQ1BHVaoJWXsiDm0prFxjNwVZlFj6ZHet1t2o/LxdIX
qg/0Rla1iAzAHOgnqLvcSZnIAG2GaG7MjV/oecu+VZniiMXIg4euy+4mimfylxgyNNxNuPgeK8SK
I0h++YT7Z9j00oyeM47EnBKGeuoDJtyoHXTXXB0ywUQbXZixZHJShx46xCULUZpXq6mmgtYWC0eC
FWsgH94mCRti4W1lrqfKOk0kv4I7wNlnU/5kdeFE7H54h6ClCdw4bb412E453BG+Yg68AhwYgGHS
PIWcxnzI1/KiopRPrnC0v48w/Pcf8/+IPqrL30+c3d/+g3//qMCI8An0n/75t8eq4L//uP7M//2e
P/7E37Yf1fm9+Og+f9Mffobr/uN11+/9+x/+sSmR3tXd8NGq+49uyPvfr89veP3O/98v/tvH71d5
VPXHX3/7UQ1lf71alFTlb//40v7nX38zTMqkf//n6//ji9c/4K+/Pf6v/9lmifr4Lz/y8d71f/3N
sv5CbcK+Yjm6Qw60wcWmj+tXDPkX2zGBGVzbM13Lsenlk5Tex/yQ8Reh8wPMRJGGZQmLmqGrhuuX
TMn1pANFIYVlWy5TNP/Pr/aHD+c/P6x/K4fiUiVl3/31tz/KBY5hmbZtE27Ba9kEK3we2+h4Q4c9
DAE0q9NvLFesON4NzUQSI6Y/qWjt3wc3/2eF8vcXc7kYfw/YtvG5Js+Ga0Bqw/SFHpfn8lCktaBf
WTKhajXgRaWUAPcQWOS89Fe7tKW7JY9xGjeiG9ydjg0JxLOwmbfhiiGs7zS3GeQ+i6K0uxiNdMsd
WiBxYnLJSo34uMKeb4wGhGtnO5NzYmRWU93CgRtHzLh9hNclJbBq8lryI2KpIswQFjzyeixcmHUw
C+JRhEYSB1FOLclHMEMlmDQWRfgdA33SCqWZbYlF6i8JoWAigBoqzcNQF03m45cuMLhOVpj7hDRS
Cw1cqZ9LAB2baSjfOOzhXa0yQkn8psPCzHyrawhyOnTmJa1gmq9KM4CSDW1Wrxou4EMfjBHSHz6Z
9ainiP29q8faaZpnfW/Z7Kbrtp+mpPAX3cqabQn2URxJcJGlRca+7sDXLQR47wkVTkMfV7v0WG4S
iju3Y1XbxkuVkFk34ZDBAMWHuHL1lMBNdpfoeVLDUsJ8j9YLAfPWyhoj7XuUFtcYzzvsyPZaGvym
XcEIk6yrtc0EXr8ycNSz/DJ3wpyuV8rCcl1fvQKj62yTiTlHTBfxc9H1bBdztLJ7efZq5z5iPBL5
az0nIkrZfrbjDX6u13hwHm2V3tdGcrIUiYPSyH5K3H4rNWTjfjGYV5ktacAdv2+IH9jjLws5Yxc4
nhePaQS89Aov3CGxSbVXzB4bZyNg+GpG3dVvq4LQJA1UJnW023GedsC005rIil3OIQ/b7HQ3N+kN
AS0J0rQWQAuQ6DWX6yGZwzUgt0vSP9EEBU5ivfsQk5FuCBtUq5kZaf+bsPNYjlw5u+0TIQIm4aYw
ZVmGnuwJgmR3w3sgYZ7+LijuQDp/hDSUog/JQgHIz+y9drmW+oUi/UkAj8frEH8lvX5aQE3D6W2C
vLdk0BIFt9eqfseg8I4yN8hmNBSZplylNu5WHFzkIF7ztaMb0/TTusT4zllEqzaBD4gfLpbIDsTs
ZsFMkibrtMO6VDdKugPRBNYDGtS7uaVAurof4zJ/6UbJGaGGJhZ+dF7o4cbo1RjkWRXRAQQA7EvQ
4Fy76LgaWXYkmIxOxE6DVV84wAiv429KfdAtqa8DsOzi9bV0xQ20revFAGYAYK0cncTweCIvN+Nd
2QZFlbzTMILBdMebRE3t2xCZwWaopFcmXqW4vzWFQil25yuWHlCUZv+nn3UwsRG07WlJng0dsH8B
52+ljm7y/tJo5QuzrYSi1D1P+vpQrem91uPFMzTbl6im5ogjtVxMPLJqLnYYvipgf/W8i8gwAuyi
vekgX4PUGbD6rP3eKYBQW8MHfyjpPnwUd1B/XCUPWzUB05wmf9d4fEbCsHiaK/dda52rYvywjBkj
Hrs0BBGJl5r9N7w2idQxGnd4AlGbYBkLls64KK6OWYIPTSsz+6VhoAfNMzBfuFYDsGp3oyEvCPXj
fVV6nUlA+xtuMHZMsCt0OesB+oiDHtr+o5GSgXClPqP7emq0YUZ+bk2hbpqrJ1okEmMH0aZm8LMF
rfmljqbZMPK/EjA/P8n9XjdH96DwWaML5gjzGLkSGF9F31I0f2oiDb1YJ2iJ/mRnijE0CZnwMLDN
SBzdgHw7Qgxs/SZXg/8HHnSfqM0+VYh/A6TtLyAdeSgkBLwVdFd5ShbjiPHirJJR5OXuEKqYs/p8
FN4KMZUbrHzMWHzCRzQnX5rFACbJfIsd6Gm6vWVDTuy11VXQL88WWdv2ndmjc49s3Q4HGpswq+0X
oXXuIXGMna3Mb307zTC72kMGWdqZ2Eys/DajsxbAPoIIQjzaT4DemDjF/WV0Vne/9bZePJcF8Lvq
71JUb7Vl/66mhbp7I1BgLPKxDRu+Qa8a8Nb4WQs49NCFPOHOKKly9NNxq+8wVM4PKqoWtJAyO4Ik
P82APsOB2qr34zZX35ISdNFoj+QHNqEw+tQXWfSIW+xqld0PswLkqSi96zQxQxenbtkjUtwo63TM
6Qv5b5hDJhvBOZNuaCo979342rdOuCydHVrlNlLD1nrlpt/QnEzeL+S6ub429cpNpVEO3DGJKdax
3RhNy3crc8SU/QnC0Rx2zP2xp8lz3SIEbWjgOtf+a4D9A2aT55yL4ERCmF/Iu1a1PTqVcgISoZ6x
eW8Zj1GOx3NODnqVPsZF9yl041KX2stgoLYpa3vfGao1+esKtx0Lxh+8U8q10jXXW6fiYhf1pcKe
DSWS1gXI2w43wrfbJC865TAqk0INcA3dbGtcHvN2KfYzGSscft9MjD+Hhle0W0KIzhT1EOnFHJio
feDNA26oGidkIniEM42sx46+lzk+TFDOZM2Xq9OJHTLIX3dZZhMcHir5HP4PR2RVvgB87PajLYRP
eo3BheJLwlT3Wtlo1QkwDYl3wTZu4SwAHRSQvHVZ6+IvXvZ+BxOz8ebFuOIWx38o+tEH2dwShAlO
JEW2t4LJu5FuHetevHQVvpXqvaJW8xsSYq4kNVEvuOMbkXkYcXNiRisC6digRETgds0ZEEJ3VClc
EfWl54x7AxS+qnr0VJ9kxozHRjU/nKVxQ7Vef8VN+ajwnopYCHpT53YXvTQJ7kxz8aAa4IL1eUw9
KVq6EY6XNclPTp0+wvNjmIB00wHToC2xtR2AiOwSLMGrS36qQdvkx6taPGPw+TTnEbqeFPsIRj7f
pZoelFhpA02W42PbN9lZ6MqFXFk3AGH9GfNEeKmmjkiLs4XXOrIpFxHm78kofkZYTchJ0ycz3cSM
NiUPKWjaG4ypXUWOEgYk0JWQtD7XCjsFIHJ7B46rBr3E194qi3Ez4Lf0eII8oHVTiNf6iIQ7ZNB2
FPp4Y2H1NYktHG8SD5YsJXo9ZLoFvCTFdK9jufCcLA7y3YFToszxt4Ap84Y8DmKxnrWcJryu5O9a
LUK8NmeGpZ1nuPmXlRu3dZt2D+lLI0WgqcWlY8UOLaj4yZloK1t+WszIOEhXaAypebd04xHe+H7R
xccWoQuVC8D/am0RuS1guUL9ApzH3n803/i0MKra+VtO+qtq49xlMHoG7fkCjeSJOLRuEx9JH8m0
EoygY29lWXIrup306779xA48e+OKrqrmj9ly1mOKMtEsxci0FL3IY+qQcuKjKrVJVMXg8gdRrJ0f
k6SVhMEuRfkUq1i+L7yYJ81HJF2iBVxN88w0VrX2yjY88+rMAP4nLDijX3m35u8Tkmesd4tlcFSK
2DUueJVUSkJD3ZxhPT9E2FXV31SQE+7/WCptTdi/rQm31oT0NVc4KjcCshTjH9sl8uPlaBvW6EO1
VcBlNtCuPHA6MAULx8kNT2ldoC3Zgsbdz6yS649EQVf5vG4fGKqdP5uGkHulLYwPgrKS3SQ0wL92
OcTBCnSnCBx8RCoV2gowGxu8Vxo58w1lwUDP2MlUX8aujhs/VuR8/7d+9P83ff/e5G1Cnv/su+gw
GZ0T6wYryDH/sYFuyfazC2mP/lB2xVtvusWbVIuDUuqchsqi2B9Wmztq+N9/67+UIf/5a10DPI7l
mrhbhWNsvee/ySMY5cCaUCeVRYMs4BAj2nw1Wk30u26eIdSCSIKuX5skJnhlCXQtmBdHMbfnHP+R
20LW++9/0f+9Dq5QdVLD1C3HhC/9P/+guNJ5SIoEuGgJ0cTLJNLqmlfLQyVJTPcXYg06PJ5Rf/vv
v/c/E8u3m8sVTJZsuh+Xaf0/xVAy3kJmUFT6I3fzubQr5zznvXLJaEDvCtaWC/SgSProsP7XWvD/
9Pf/GjoILFmGSaCg+Q+NF3kODp7UBrMRYPpvoj2xa85AgWOySTLuts5eLed/LJf/+Szh0oI9o5tM
FFxTde1//M5JnzvbJuY1wEV9KiF84g4d64//fk11x96eyX+/v0wmDJbjuI5r8wI0zX88s3kGWR5c
aeQD6Di7ef2SbFt+UnBlYNh19DwnUxcUCro89L9NyRJo4L0HQbs/AA7CMtNvJs84wdAw8I6pbazn
jA7/Wsp4jGAD5X45oIDloMofSb5LAq0vMgrG5H1osLg4wBj2cHwDG6QLu5NdT8duLvUzFFp2m9a9
IYTA0rrAUsh66fTDUDS9BwHhiPsNJDoe/6gqIf5Lh8PSwBCUUZ89OFauh8R6bOXydB+N6KNTo5C4
2GeM+z8QEM4OttiAFuJKuNN7Z84nE+Ymv1m+R+P0qffzpyqb98jQT5kBPJybPsiQFNsNzd2sEYhH
zBNmKvclnrYQqTYAlLvLU4u98XxUkTK5UthnvD0/mY6Qd+gKAiEYCa09UBgmlM9aUl4bYe3gKu57
G7G84QTWPAWuq/6aovY5GayvtI0epjw+gGB8SmsXrHXa8WT3n0DDMDd271yVlxqElKerzs50tX22
pKdSMT8ojy69El+TcsF0wj9WYqbmzfiOSYzXp4Z7nTi/GKm2mSg/OYebrrHmg4zxhwCXF17OrkdO
yR4L70ZBYttomIFSR6/EGBoeOAkC6ICupvZTYugfJmsBEG5vq1ufxhLmCrZtgnTnfkeOip8AU8Gg
BbJYD2TjflYwWOKVZzgjcXHJ3hnEboXpIZdQLSL5VU4ufm2jfjLS6bnAEULqH2p47ReS74PTuxSP
fLGygHfTFy/gIk8l8QbBIHvwPnLiTHDqehevFY1EVn1asMbJcKL/t6iRAHomz1RzbCd7HKN8i6Cf
uIssU9UeR4Xefhpug1G9xCOYz7ZFep5GXfFT1QZGFlV7iLJ6v+rV2SpHgrNI4C0NtQwiBYvBaoNF
wL4YlXzHDnLhEJgXdZ6zR5e+baIgnxUr68/U8EejfwRyNlyrmdVRNWSghPoz3ehNaXtu+aV0dkoi
TpnVnOkNTy60Q4w2drZrAH95mlzt/dgVRkj2U3pIyny55XXzAAFlH0WsxzyguoOnTtkB5tXOHvG0
KgaOHdEpr4LR1FG0o/LIiORvVpA9SNP6DqP7FxC1DYyJYUMty+E48rSFaZ1+Eo74YpVR6UMNnoOe
a4FRc8/7YMACByQApy/MlPoBn4Y/RPmN60o0Sd17iaW5vrXOEpMo+YLk4WDk6yi6SIFUmcd1IYrL
i91Hh6Je9TdMKxk/cXxhDw+nCRkEHPT63Wk4AVtmXA8dxNSNwsAJ1wxFUAxkf3raMJ77uf0bIZ0Y
rfVbzFBrc41KCNkPK7xOXNzEfWIR9a70E0DPzo+31CqUB6wmDIZVDU+8p/LccqdqfAQQjVQryQGP
6cRoAAdM6V6gpYWa4bygFQkxENiBXa+KH/E5LGnCKpBXc44/+1yHNgAUUJ8PGrkUTURB28Mwjxj5
rfVyTUftBucMl0f60NXpV90MpwKAGewPfOGmj+dy1zia/y/QwJJ+b8r5pFYPaSHu8IGJzlzZ6sUE
fxXFbjO0t472Oa5fWqK9jyswAMiBhOkSgq0k732nyv0A8ggICFX61NVBzwKR3IquwYXDyhKcVRuO
trsHNfnHUia3oO9u1F2hLfaWtLse0VAYfWiNjfJlb7ihqIsn38LP9VzYqfkEMbFjMsvld3lLxnpz
Bn5YPbZD2lxhS837xYX72/b5m6BF4zFY8jcX5g1crnn2YWvAl0py+4WjgK48d36z1D2uknX7liBp
TspfZQQgGDlyJlDHwJ5zXEmGDqduuNugK3xtNtS/88rA4gQLmKljhHPYI8jqUudU7ewg6fjNGL6E
JCpnxi/m0kUx85Tak6pmpASUqf06psoYZr3o/aKY9HvFJnxDzcQ4JTsQxxS/w3ecI4gAGr1ckJRj
lyriPPIhKulB7Aw3aJnVHjTO0XLTMxHqAgpTRJaZs64++XnU5ZN1gbXVhlMBgWByts2pIHQyigPb
YhyQRHRo8cjSLNaQrNgwMVhEZl6Sd29Db3y0M36qocOHZ8JC8jurVU6G08JCnx4XOTwIRAqjZ2Ne
/tGX4TdLummvRRax9a3CaLaEnax4WhoNn1iPSMm0q0L5LrDgbhEITCTZNzMBrttPpPfNqRosByiH
ofDfdLkQO5bQRuq3cpgA25dVf8X17f6KYCg9pUqqENMRd7dc1Z3GWyLIcRDjrME4YgVmt8pUHgXL
ysmMOdzW8FTHeb9vrby8rPAzmU8hIIEwqmjcgNimiLuUWTv+MV21Mg6OuxqYSKZqvWZg0RR/USCQ
McRPp2NMu3NDBQm8oi0V4j+itl7hpmPsBWHsZL+7KYtetUkUz/UyVadFE7ETjmNFnpKp4bdDwvOB
zc0J20bkL4TT6Q99NjNO5uaxOupK7sUjRkYr2QmteeEIdCBaqdbJUAihZOg6a9eicg513bHVoHQO
IlgWZ6ulQsTMuTNH5UZxb+8dpX4DjXoBGK5gwdzSZdFshBmTQl8uzd5JFHjOqTK9J3ivNbRKwKp5
D6Zysh7btiz8XtruhzIkCCxwIYu/FdPOF/i95hC2C2hFZEflWlOdWNe5StQ9gFAqBlc9d0ylGdJX
NRqhTDn2xK86BB3X/ZOiiIMCkuoIZ7l6JW/50TJkTTkPv+5ttNmge+rgEJ/WKN2BSpVJDV7Ou5x4
dVvyAmk9C3QiG6AHwSKPu/7cC+4DkxfMjn0uJ5xtk4UGtb8kLkfLjc+JFR+8B1O7pSkLanzORn/C
MzodzUE5qHEp77pu/hkAraN0U8QDMScJpSJ3KLSLgTdpzwFWbkw1QJ/Gjsi2t7ZoOsFE31r2kcT/
Z6hnwxx+QRD+NbTmdXSGn25t9jE1hg4KJlAqI9sploj5t4TAHTVRid/STKqHKCbA2gYaRtmjzsdu
7CKSN8txO0BRKO3wOxbnWeftScY77Co2Umd2NC35VxFfVSZhcU5yPTqO+QgpD98dJk1MwmZzr22k
OkTqPFZmF04rwQa2JIcwJX6J3QQIYFHU53GCDljBGnK1sQuVdiLGrMu/KADKw6hO4ZK0zo4g1y9Y
Hqyu3MIMWn26w7UOEoesppLXdjyNf2LLfLJgstA6dCe9yh4mfSKRVoz33HF/iPpC95GN4CAQoElz
iLHSE8KLHuJAQlLQGYxeiVyjuY6ni1p1hYc5+pQpDHOVZLhAJLrHOV7etYcKIOEkzYRtzyKV4Ryz
UmOpwDGYdgey4jec67q+Olr02hY5IMmx4B9U00sRVchzzVp8iApbEfN/ygg0sQ6EmlH/Be+1yr2t
qDSmbD3UCJqwxKbaFDatWLnWrpne4TGRBrai9TObCciD6dy7IjIuNtDavSJN9YNx4YBuvPDJgrOh
I7tFCPMMIhL7QVrntqgIk1eQJ9hrZ9pHrgLocdGiI6nswzQ7pMSNq/rTdUmCBZFFzm8ywIq9wpji
BmXvsUAWcc0rx3hWJ+qOFnEc0gfUk6WofllTf8Fzv8EBkv0EnO+xxRpMkGX+2rrAVogBJGUiG5lZ
ipsdqeTMwO3wiPQ6xcjq4BR3vxxr6MNSHVzkXY7d3+pxkX/JRMBPLufPLJM2gbyEs/Sq/KjyiH6B
zPqHMh5hi6ntQp6T2+7abmn8qKdqRV6TBr2ekvsYEU1UGuPqQRK7b+9sKGf2lbSR4nfflPOjrud2
oNkoY/41ZYjqI1xTqEjlI4U2a+By2FWZ8oa69LGWELpks4tdRJGgj5i/EsKdTRqHQ7/61VCEwEIG
UuHxQO7J9na+BzQETBE3wjC2FaY2i3VMCokh0+SgS30iM+NnMo6K50WY05slAYsSNSai8S6tGuUH
2VoKACNQkWtFRT8uzOoswfmtBps60ks5H+E/X7UJRo7EP+5Ad8TS+sge0Uvq/mat7Y04RxQzzRMx
FH7DOAdDhDHuOpuVRte7f7vcaUbAasO7mBTpT/Nmbk54oc4RbHwt5ZSrG/J9lrhAnkeukl43lZes
etjEZA3GAzlQFvsaXi1fJFhkHgfkpdbFWRvrExOlH1YJIhRpCrXaFqFjcURPDAc9y26kp0zt6iVo
rAzdAJjMHVDL7Jn0ugeDtWMJa3BjKeVeZ1a+3rDPQq4GOFzv7timz67d5U8CHzfaY8qFyC6Osp3u
hQVTd+u+WlYBLbmY8+iXjQrxY1iPXYwUSKo6MZ+VFnS6/tUW+itEXvOJzTdFlBimT1vD8AzaAgFe
lROpNpXvGAVMVorDJ8BQx2NBII6gU1+Uxa0fXQgcXisMJ5xM4FLDUkU7Hp+jCRTdB23d7IyMqYAV
gUZRrVkNmC9qV7umccuS5EOtqROhoLKqMbMHgsbKkKjngzaNFwKPdI97kgV/FZEPbUljp7OURtil
P8a9+xQpXPbW/gtPpfftzH20ZysO0xZhMjkFsIYBY/VmBXwWPXKBpz8s1MlfquGerO4ZTVZ5TMVA
CUYEhw9iaj3BLSWwXsbZiWcXbhhatD9GqtxLSvARNLVvahW8LOvclll3z8nvKqX9NjQaAWYT1RAr
4WOBVlqrWO9oZNbw8HZvmFlggLA7eRJOdifsd77IGNmwiCdyvqbxQSqjuY/hy3sT41PdH93VPrdT
x7w5aU6LBYlGLA0wuHLp/b6rikM86iQ8yxgQO7NiAfHiQAGyixpgbAhrlce0M48jVMMPQNnwELKa
GEPF4PNWUdAlbBKbCd66Kp+HtkPbEPfXouhBk5kZW+p8jQN0EWlImrTG2QAtqxX929yP82EkXfnk
5uB+8f5Xh84EkAcx6UCyzrdYqy2Igmg/IsHcEwSJb7XTnZNbL6Rx4lhtBZMgu/ksDWC+alOFhARg
rSynIsyJSAygpb2gevkTgdiCHAmdpyqNLzPNK78h/9Kf2VH3yQRTAMIEOT+tvzYpVsRW9/Q5vhcp
0EOknT61hrKzhHW1l1n62/ABQvGzM483rhABGhZBIHI89CP7loRAe0Mnn8yMWgTovI4ZON8y6EEU
1QQAM6D9pS5rh2LQeQX6+Jd93+gpdX1UdXFPNCkOep5+bDjKPS2wEqYjAkooahWMJ93aw/rYtGRs
PaCoHtyS7OkGlotnqO130zMtHwYW1lT3116IOxPqFmh5foNfRoCL4Pqbivlt2hm/whYQBYGN+bDN
nnJpOARiceBoo3quSrnPi4SU6G7OTrDMKrz0lb4nTfsorexj1Hk448l+qHlUL0UzP+cJM/bWoXEf
++aqzyRQDGs6g/5sXls02otr3+Ny9uaUtO5M6DO8V6XzDaG/QEq5jQ0PNHrJR9bOv8yBWsg1s3Nj
zIs/ETbrgao7a/MA4M3Ki44HRofrPGs3s8l/x4InJzWVIMmNhruHNXbZqoh/4Dj7inTJ6Ou2zsYx
aQYmKYhDjsJl5URZOsKTCGmRkFwWBLvNKzaLZ3DxFdxP5aWXxXstkgNX0fRUQu1IeLnPTfUxmcUR
6iS6cWWbKHZgpxf0FNwj7gaXGEufSRq7DTLKzbZ5pgB+LWDbeErfPmYpCMG66c5ZG18MdTqQEdId
ogIBcqKO9yjSziijL5ienqqsICu3N98EGh+/U5KSPql8r2Cgz0lxy1Z0l4L1UUNeogBzMkfFl3Dm
V6J79paLKCo1yg+rK7I3VViWN0l1l3BhHtgSANtqSL2yOLXJ1sjgOFSIKpg08o2L7Kia4qedm8xP
hmwH9uWe/ivhW36YG3Yjy2kvSDciix3nSmvVvgIfKl4ZKs3owl15s2I0CGOPlgWaKEXPl+zqA6kx
VB6wv3ZT4Ur+J/PZulGfZZO8tcn6h4dbnEUN5pb9QBES1xZC940YkjmPeSGfbe5cV2PXO9ma3Dly
OGhjdrM28qYCRcozZ2WHcpkoqo56H8IqlOYuBSyOVKZHKEHF4twXUbZMmYp6x8YyLAcr/yAqevJa
2I0B8OODWFjxFUNmhYYFGmhREEuzxP8q4v4B8Zzcl0W6a3T0CCWQyaCaJVGwIMWK3rwyNniaHPOj
ddHSFZjreLqCYcuTt4hZmBnxQWTdhPrMFXTHoHS23EON6ewwia77Zc7dDzHDJmR/Z+WtSJwtidbM
YgoD8EJAeMZwmngVBzqEZUp99e6UcL2NyNTYYka3xSweFlU+sOq6xK0Kj7Ij4MxTZ+fJNpfXaaYR
M4rxs8zVnP2YsVet6ISmDnQSsCzcOBT00RZFUjrJNVkleRCj9eWMgPDqnl9bRk0UOuP0qJmQygfg
z7DGWzhXBfpad3pT6/il7mlYSXJ5sFRy6FDrv4hFRNwQ1aGgRQ7GLDJ9tp9MRicyI9prM4HPi4yz
WitGkBRpgShO/gw9r4BkLJ6JPtoXgv0fwCQKplYeJ5Tf5P9QQyXsYImDJUOg7qtgrdW3QXCqJw7Z
8pkOcmVaWqblehHIKbU9xclhAjV0Msj8DJjcMTFAOCDc/jAraD1QYTzqa02QLhucCwS15wWqL4dl
7BxijYbASCtiBVbdDCNn5pkqQCSJL8c2hw+V5BJOKlK5hXGPXWBAuL7Upx6EdO/leqqclpm0W7gg
yPfX8nsuNeViDw3gJsJ2tCk6I4kzmIFWy5MWrUyy3fFck2iBWAgUHKhj95zUBXHZjdIQkpze+kxl
LhaZDBxT3jOLPb70eI3AaY0KOr5G2ymd4rN5a24Rdyth5sSFLf3GbUocpHU9OMQ3lKr9ixXVPdkO
anSfFFJ3G2wD8wPBaEhNNJjHBKmBYk6kDSzFGUg+Mz5c9oe7eswYwlDXs0oKiJ6+wd/loVBb+0FJ
ONlpFz02BJvquiMk18nThng9k257yJ7wRa5o4cVXkTnLQa5OdKD0CzShflRz9NMrtXVsTfN1bRF+
ooxqPc0pfhOikfpJt2pebk2fK2g0b02sez6rS6Dp41tsjRr7nxj55shCORmBTpi59cmocgpbdzjL
htgplbVCWC0Wc3glEoG6aBHC7+qHhREqSYTz02QwZbEyjncV3JNVG7sx0XfohqoASN5fN9oce0qr
wFEaNAj5QNmqTH7bJeTxPOYCW+k74S4Hd0WDs5r1nahOHnmyA6naUTyZvfa5WvxNtlv/mcrozwRr
imyD+jzZs3woSNizVuNBSPm1RsVnIyeUGYmDBFatNb+rS+m3BCqQimyVWAsSi+HHJrUTy9dk9E+t
giIUmUHn4/8Bhl+w8skqaT6UFDAcKPmpmdczUQx3nu9HkMYJLE7D3ccGYekoGyULYaWQ35WIykDR
9BtMtexCMiSD79JBcslM4wne3u+FtpoxYN7C+IY8rA97+H+4RC0rZefDtdHLvSnJvgv5pZwEkrw1
ul0jSfFGDGpggzgKo22KnWg9zWveHFq9uVYo/Gl1rTrEJY6ermALMljGvW3YX/HuOUosaw0k4yvj
nnXH5K5lBJiaEKMayiGN4cq/IkhtesNgVJZQLye+RlJSFeu7bDCDsrAE11y7rzqGMM1xn5UFv2T8
yiiC+Fww8sSwZ8G4uC3MxzRHNikOMyI05FGgFPVE1APvdnJhMYlREWYa2bqrAshobY+D2zDYKD9N
4kYYhyes3ItLZRLfTawshBhlOJYrgjECHdBeT/uudl86g5YlX3XuVPnmTtVFAgIMLTomZhfLGOEh
Ne0BZVL8HiXyQ04rHR3Tz7kkAUxb3VfmYs+TRiZnA1ua+RuzWzcEgL0fEirLuP9VJlJl6VWJMCKZ
ORiQ82UCB0wb1W/oRsJBknqTRZdRqj+zoT91s/bQGECvlbVHaLtB8QtDXiukPq4NOFcYIfi52jPr
/AkyVBcCcCQCrMr/ImK9qlnS74tIPuZw70jdyZFclnPBryx4Do1DvDpEqqMTIwS780i0/zIIYuYl
owXGXB2Jcmb9NjODauTdSH6VRpv4jGlO0CTxXhUBf9k72+eXqP8zLfS+tE+JAuew+4mzgQPMZYyo
pGQT2uJj4vaut+Bblah4TupzzAy110lQp88YYbFp6xoCjwwbkF59P7CCdZ7GFtyZPQB9t9SN23mb
GRJw1xzpXvZmk/4CnNt4OnKSY0Eg22AS6WLMx0QTx9JOkr2b2M/rjASp1+szyRfVrmUOTiOJt1yk
2Z8iigEFln8Zp97JMceLq77naYHhNK4CWzHeYrVA5mlHWOBiQQFPigx9dK5N+F0sBLUmdZ/Qp1dQ
do+UYoOnJ7AKk+XslkUg2gZvFe5tTOcTXkZWEpvnQF1vukjHizYsTNpKKT9b3aI3GMf2yYQP/ywc
HkZMLhg+F6Gd8qZjTz9o3INAQmD+KhoTBqcLKsWGtlUog/W3L/T41Y27eJevLQhbfRj8alTL6UjE
h8+7z4A6V73qpJ4iX9VQrLH87UYkCpO6RZCWmQwqR0NOmW8JDVajBlsjnzpJRL6k/RPFU/tc83YF
HphYkW8UJshALCBjKLGVIuHn42YY5KxkPQ6dxG1sYjqsfAQys2/HzGaKqZF7Q6i/mJl2PI3JAT7b
clttQ/K8qNqe8u4HB5J7c4zmYxXsctQovQ6bmYoTtUcl5mQ7leijOBHqUxrrZmAs1sOK6ABNRLiw
8xkEYRlG0zXPKSmiSL1Lnjwx4chHkmw0ym+9SZ2gssDEuT2KsRm/+zVpMO4rjrtHrrxX51WGto47
inrup6NvuspYvNhR8hjZ1HPd+sM80wy1uiWwQcAmtJKYGeDWCREj+3tEXh4ovR0fl0S/WVn8Zi/Q
y1xyIRrzNDXQ7iGf85pUy68KAsSa92d9Vot9wfuJREZkWI3oVhzG7g9lCl6MPmVupDq/CSmPvrOV
tzihbu2uAavD7LIlC8Z3LIjPSJoZ+zn9oygW/gS4d+cpTw6FSpgDa6oHfAhkCiNPVmrErllk5Ydk
wOxR0xey1HM+FAUQr9Xc1MXG6qxjmi7HmQUkMZ9mPWtcLDu0V1axAjai10yETJvw1+TqPlIoBIMS
jxyPxnNZuCyHZgn4sXqPq/6nzUsqt5rNoP1QrsKLYjMDLc0zK4b7WI96CDMbUwEBrcWqsZewEPXH
mdUBdWTdSUl6zhoMF0a8gIIkXTtURQfMYQoTEqe0IZrDQWft26zuuuvb8bg4BiBEMZ2ypW2PMGAJ
uYmUayezkyKM95IQ3KBXXFIb+/i+GqO8KEv22aXDaz3Zy3HonYjRBNT2ZCS4rzGHJzuvdm5BpE3R
k448ViRe6KrYdQ2xuSaDEzZ+oiS7HPXBKNuzqo0faL651fgxGB/5eIGj4aWbRLmSBZfZ52xQIO1W
Fl7lOHqG1zFulpcPpDWks6YkZJDDMOVWhMZHzL/VUXlf+pG/eCTvTdNGi40dCzY6q2TP1YAm6DjZ
xyzUP6TADc9CVpgLqp6Xcq6vLOjRiiwzZX7F9VWb8gyI3kWoqpDxk6/3NImNJx1dPsF/PV52hRW2
3yGj9xNSJ7fX3OvUESxDmBNiRErw2nnrSUfwGnDQbH1zNuktJ2PLMMNzyIoMmHweizrR0V3BClVW
67hQswXQZF9ogB8BqpVB6hb6nmCIyrMrEw8fSqMRmPBIKjguki21apQby8HCbM4/HIVO6hGfKT7z
3a/uLm1sxMURQsrqUysaxHVTqy3LWQo7ZsTqGIZ5LpJt5KWO+RgYyM6x6ORlp9/0QjXzy2LV/BJC
HyimlFhIv2lHNX2ZdaaU4Zz/P+rOZDlupMvST4QyhwNwANuYGYwgg6NEbWAcRMzz5MDT1wfl32aZ
VHWqa9kbWQ4iQQZ8vPec7+AHOdLrh3ZpOpCr40H4FtPFokOe4kmKNhyEpldXulO57UqzUls4nlm8
dcZhiSidVE/7NCzT2yE18p/E1Um0IhULd93xTU+xQ8jk1uXIuNheUqZiS8Cnw10qSX4qgEXFc6GZ
3xgg0BhtOlAdS9o1PMGViTLsQFt0br411FyzrsyeqZDyuYd9t/wZkh66KqwJAmjfOpyYito0rIPO
Ic6sKQB+2L0laeUkVcym25ebgAiQ/KShbTdHukPIjcxw8l/CpuDn0mrADxsiOH8jPjyZ3kc5DN67
RoTyHI2kpIPGJE53xb1BHeawHov7YTRLeyPnPD1b5kByhYnHk8SyIZjOovfJMfBQVxd7RUwX5N9s
xJCBKgvBBkxK4pDMBivNg2MOHa5Ot292Qx95yYF9E4x/NQuYx2mjJvfie7bvX6ez8PoXznsAllvE
neU6yFg0VyMZrcZ3uBuVWMHx5wIbpaA0qDhEVOKMFjj8rpkzfrsYmfvWRj+WotcgQhX1rTUT05uh
q6d9aT7abuDHW1wW5rwfssLoyKNp+5iIDdeIyLokrYmCcVzmHxRmIr2PKNCgNkoUAWErAjMri5Js
WgzBkZzINFnrbKzpuuJiyh9aQymOVTSM9V2Zp/10pCWb470nQtY+hnYQyzNkS4LGaouuR1AlVEfS
xjLE2pgE9yhtjsM7paxi5LDlVeLMRZHzvBBpQvFapFLcm2pyvndhM05bq+5RKlht4i8aPyMrENWR
UOSFqqErGrXEPTW1KckTQMB5FPDAG3q42RRwv+ursgf5O0gUKtA9W3lrIisf7lU2K/vQhjFvJhkm
JmNfeaV7crMQcQhSXBLGpkxy/9fVNGwMlHBEOKVZYtzGBaf2Uypdxfdq3Om6FKQJXDlk97k3s8rY
PljQ0a76Jhk2h5RIvmothpYKK+ATjdOiDFg4kBNGD2RrLqGDqaqe4LRHDn2zbC7Ptai86wR1z4cx
VT07phOWoIf98YRs/pxIupCwxw3kJoMxdHd5lRMCW+qioqnoTNCljdK+0R7C+W0iAGzsu7Cd8UOU
EtQPooJqiSYrMvqgS98SZzdbIcFCS6pyR3OW+IGCY5ATJvHAODTzN1Qi5ht4AxI4rOGXJJMTlbGx
rc6xnytnEM0Og7lfnUH7xhq3C3c2tPJ8MhfSTaelDll9WkU7g+CPPRbJUWjkagmKWuuKuFD5zXCw
EhBG7WKyiEbNPTUEI5ZcoSzl5g5QIkPdhxncORAjj7WgV4a+d1T0mEJcXS6XGLxGeCyjRFmi8vEz
5LnpDRAC6gtFlHFbAQA1BATd06/CHmk/thQ8apRaKeoGWQEGx50QNxZFWzt6d3UNZrxIYn/VF6b3
mqdZddGD314cUo7ZyiQhAksRiyITGPInwNBMY79NO3mrE34cwPpWduUko8dFO7G791JKxOaN7jN5
HpD7HeyMqNH1rPD+cxfIuyOHhZSWTCtYOIUOid4kA2HkoGYh3eLIbLRrBPI0YO1Y8vlaQrNsmiiq
MBr8krurGJ00adbJ3muLgOZHs6jZJ1J7SXEa6xvMxSyP9Faeuq7FdmJB2N22ZZ3Wh3gyeS1+hct/
VXid8QhlBHlwYlnWIbDy6NRR9b2UAg+SzeXAXZuoEOpd5+bmo5z8fuCHxby+MY3sCq/79NBHpXmB
3kzFvCLtmnVKFPnGy+IqJFLYYloOlAFtSlXU2faqJ5kMV2a4gANU+R3BLcsHpSWivv3ZbifsknPU
beYxZG3k9gTiIs8n6yf2DyvaWIQTrbsYTd4mAXjkbyxw/+secM+Jgk9BSoBQ5amJoWqvfH8qr3JT
Dd/V4KFfNx2TPajRVJfLsmSzLT3eky7V+KNRZbKgZXKv5A7iOOPKbs32HE1KvKFt4sxfGSU1Czsi
SS4y+DKbFQK7iRYlgkxOxdGqRi/ySRoQRJEYb/c6GOGzr7wk9uxVOFPU3LK06GYXF/i3VhMGR1DL
vT+oLXk4RnIUHtGOBGy1LKFRa7xmczK8oB9CzuuN+oLX2PM2nO+zZ3qG2bQdzRbFpzCQjNLoDRGt
9Ir12xTaBvrUlt6naKvuZvDxbHHsrW4ASLFpWiA4CtwUufcylLp6nB3Vn2MCr97IKrfDNdYExlIu
M+yjcdiqh7ZQiD6R/uGjsyfvNSBv4juyOv5uITk9XDxuWWTIs6jTeiH2+t5vqhI1Qutmj0HUnoCZ
t0RzGTln9LbTj0U3Rd/9toZYItzcRmoCBNEESirNO20I8eZkyA7IF8rfYmWSh5A4+KaN1OQS1c0V
NZ+sz+9pn6CwE0ZlbZA1wdlMK3u4avtGfcZVxSFqEpxISCyWOyF19ow8NcII5EQhb2ZGm5OLAYTJ
aGrnoQdwZJB3kAw31F6GrRwrIgeFFY333HIfSTOULFb2iJi5c6bkcWqC4mc/ZK+9S7lX2UM+IxO7
57AfXiQ70Z1H4zC9TtwFz6ljsgBU5GOJbVSzrmmNIjEJkq3lEv8HI7o/WWXpb1IoFy5uTaO7gaPT
IzmPzOg9Dv0A4Yjdlk8xLJvTTCou3Btu5lhxB1I9ye5s7tBJeB/82uGdbQUojLqwNE5O1Yqnpnfj
9xLJCakxNpEXu4G+MH0+ytI28rKyv4o96uacBIx4F4UUd5EQCoZ2ktlsZ9Ja3LFZM1FKBFTW3CRc
JprtjBaaWHiKGkyoX66F2ethoFsWx3KShs2LVDPjkpMe497UU6GQhubJ2vIyeg6EmIeQboGBfNKh
R9QWZglVfYGZ+K+vG2KAUKA4WGeQU8zXg1/5P8heNt/FjCeMLCC/uo+iHvQHysCG0gmio6vUEKwZ
MbGorKJkBOIhRB+6twILvU3rIupvk5rNp2R3RnREFPxGLPMpCwvimTKJz1YK2vtjiwd3hcYR4VXN
FSYMNIftqA17vjsVApTvBDigRUmS9K1BVbNx4Iddi1qx6g525k+riHIYyBIDvVuHZOudvGSr3XW9
k8GDwjfwk0tFcC6xAG/cWE87EbrpJoGhsObIQC/QnSk0rrRIPew4hl6u35yXa/rCRbLPfTm0qxZ3
LEisyMrexoI7+4bGAoaiKWhdACToGrd+7KtPhMoSoE5oqueRicxSZmY1QH/TtQmRkW6kH1oSz+jh
WUWDhrQ2640/ikF+dL8+rK4jFfyZGkr2zAR2OoRPE6pB0uM1JdcAN1Yxmz17J2dn1XgFteiMT6Qz
KWnxj15wRi9ubMS4BGT7vr40Ip6SZIUiGicCPxuG/zQvsfzkSVj4T8oLwz1+b/tBlktgb6+d50hZ
HCxzTlxiBWt/+m6busBZaHtIl1QX3UWEg94gsZJ3I5nHzUZ0xaJax74Z3ym0sZTwHVHbW98IOR41
UxTduaSAWEcLjPyur5vqe0bT6DnyXawFcfPUlOiTG69OP0ikDdmN0U9T11Xn2Sw5rROEoArsYo3k
qxVe2RpnOxwb6AZUyAQwIloIGfNnDrjXkQBMS3BVEjFzb+ZTc0RiGN/Q5nw3QW/0axGCzNyGA9iL
Z2LCJ7XFuMELJdCCfSRtOmkjmARKv/1r9x/jHpU1nkimVozIfVPZk77MfURsrRc0jPCB6spwbYeM
0hUJStwm3V+GN3/Zas4F6e3WLmekNCu8/xSXf30D6t/MiBJ7LJqDpGz1RdWwzjZglZhKqnfYpEZZ
8l9srZn4aeozLnGwm2IN/TkyujXCLPGWLmMFpT0eQ0eIadepOZFn5RJPde4mTwe72bSdawfolMIu
M/ABkWvAN8F3yQY1AspJD1aT1f4WhIeDLmPuuRXLbhzSQxVBKuXNLqtAaBqBOkLta0k38ojrXedA
uTFc/lrAsBq4k0P9aYi9ddCNSOb6yA4ojGSx5GHoY1HElCWPVC65SiOTbpBmv/aKvrTFAREnSnoE
C/RLOKFQT0uP5C9xjxjQ1wmsiCqf7DX2W2r6a+/XgbBl8RFPeTen1TWFASu/IFADS0dGh4/DwePt
7kLoNP7Bj1TX7E21CCJHJup+DgoWr2lmXlyJJEufjTyu2zUVX0U3F3kPoxqh5k9iqjpK+4g5QHQM
nXLXfcdBajXVwSzWRcSdipC4mDc5iSorTtWkzeTQZzx71RhpEW0Mo2y+MYYU5cxSO+FWZ7qnHhU0
yFAsRQEJoJ8fPnTEUi0RC114rOKCoAdTtQKjc5zi6KilnBZ9tYeLd56pk+wjM8YMvkIZKLsnZ6hQ
6XIsollE3D1SKVz/jJzEHbLnv95hQ/m93WVtmPaHoUiFs6r52yXpQKX/TptysPbUf2gKC6ttLzJ2
sp5VxesgDURCoGLpNeagLAoc+leW76CYxkB+x30hcPcQzgS2hDHP3y0ye/CNRdOUr+U8UWh1xk48
khFp1w8aeU5w5FbP8LMbTfcFVVT63Fo+Qz6m6gJ50U2DK/YuiHkILYKMO2IEIoOSYtZuOF3TxPN7
XZACqE3rB6d873taB1vCARFRxVhsFjnvFLg3Q2zsg9EPn8NYktBZZjcDCfe9aXHtoQyx8gGG3YcJ
bWzcZgRchN2nbPwX/HusiI7DZr3rhP72y7r3H1LT5S+L3hck1Jd//X8hRJ3j9wZL22f3FRH1D6rU
/0ccKR+/6f8dI7X/2VDnnv5OkVq+4C+IlOn8l7DAQfme5UlH0Sr4PxApaFDKURJ6m4V32XQEX/Mf
iJTDFym4H0jSbd+U5oI+/w9Eynb/S7rAGl0LpZDJ1zv/G4jUF1+tMAUJ9iYMC5NVy8Pn/E9f7ewG
eQVAO8ZPRFob5x7FqXRJaxGweGyaTmc8wvqdDbT9A5f6i7N2eTKfisTY7OAGRZv1zye7Y5sCMYZU
27Y5e5DLLH2rFVpE4okqdil/VD5WMLSRP1kk0Bf97Q39ZyD/3Vj9i0v/Nwsqz7eksh3LgmugfGF9
Ye92dlu1lVoIl67L7J05waLqUS1xSK32n1jFs5827Sa5MajGrGOklOW+Y0nb//sP8sXmu/wcyha2
xF7sgPSSXz6HasSCMBjA6lJAg8OjF0wsOSnHyXNnST6HoXT+ZCr/4vJdHulKIuhYmx2LEfkFfj8g
tK65WOCJXxztQCKi77YFmx2GE1v0v/96vw8wniUd25cIAiHCfhlgeIR01wvUHd1M0NtivnLSq6wb
fK4dXAv2zbL03tABFW///uD/6ZdEicYvS4UJD+7y//9mYeceikFqKcIaOBHUjdIwaY4WtscGbwHl
g39/2v/wazKPmT8chBfv9JePtILq6E0pneZUK+d6SHTKCc0UmyxMPgA4+AQW8lH/+zOXj+7LCPZd
X5qQ5PhcgWL98zdEcdqrzFpshFhG3oix4uUlrBd/eMzvE9UWqBJhvoEiEPZvo4WuC3snTuKUCKTr
Nm8/EptDBJG88CEHM93h26TSROhs8Ycl4vdXaJPF6goHvh5Lp/uFvo39T3qyotU/ksIqaAJFLfLw
fv6YyVlt/vAGf8Vs/PPj5MXxGMehwA8I5svH6RL9VnBOKUnFtJNnFzMTlwwQJpydY+SHulI2gfJZ
BCA26S1jWo1dx/FichHW1mXhUAaJivFPzPTfPwNXkLYipMmspcrzZf7AdgjJ3uUE0Ue1NV2LIJ9w
NfjpeI7jyP/DWvQ/PcwyWREFO4Jrf33YPAkbjBunKn85j3e1iPcO8VwRt8exevnfjt5lc6OZ4rEy
2BBC/zl6OUjZ1D/xmv26n1gJFYVVTk2i+gO6/ffh65qs8iASTd4qRdp/PqcLTA1gMSzXzVgM52Qy
sv08Ek6GvIbULEV04bswdP5Izjl4v3//HX9f212T4WsDOmChtZ0va1BXAJ7W1eKncyW7Wx/P00KC
jgFJS8r1576SbD3//szfVwWMbbYtXdYj7/dJU5s0QDAlEM8qZ33BBZY9s/L+CRTx23qnhO2x+EDl
EGAuveX//2117d2EzjC/8apoTOPiwbsiE9Gzj6QGBmvNTfvBZPL+AcZhfsFGCJMFyHU9ODJMVJ66
fN5/e2rZGANuOHwjHncF8ja556AEBX2b4qv2DkYGUm8/UAUZt0XZM6AmTCcfcZEXB1xKs3+VQHux
DmmfmH8K1fo1N/6xfPCiFTgLy7Ok/ft5xgK5002DMaFTqco9aP+EpD/lACY2JR0ZF7LUNQjJ6BLk
If3qBBxji5+DaTynP2PXrwdE6E4NBdrq4z/N698mgSs8+idw9ZY1DnvBPz+4QVPiTpBFrRHgeN8g
5uQ/Zt8z1VZNWXw3J4UhznFmMDA5J3IMpEpIeus00+kCSmR9c9yxOMgeNd/GDwd5BBIyjlubcmG4
abNGT3Qzq+VmTqkR4liCfADL2mgjvePD0puJjMSPsmEwrclkHubdpMle3I0oTrh3GTYHQDBFi54S
s915VNr7icCn0Ic2IOBwp6m7jQilyf/C0C+pl0hC7I70dnu8asvcakSCvO2vq6Lfd/e6MeOLsIIC
Z8ri2BCjzt5dM5vWYhxxtHo6p7Rr85nQXVqwPcA8ub5H2vKuZWhj7huqRQEAuskjXFYl+iYWWNm3
/z5Zv74XVnXO8b7LyzF9kz//+V50xn0wH8pibdxkA1BDJElbe1MioP7353Bj+DJjbRuIEHnNHPdB
Vjme/WUdTHSPZajBJIVsS0WvBkIJ6Kh6olEhRYwkilo2XmyQrttZJFUHeMS6BHEDoxJuIwXErrFO
SofOjSrCCqiZ8qMLUYG7LEWWoyVeH6koPoxjYq/Z04L7Oc3nGsDSMEfbKJ+7NTgv8MYj2Dg3COaG
2k38Y5YDTu98pnHTEim8LbFTbmNdideR7k4JsPM7KLQQFU2Qjg9kV6NN5ajloRTxBN51+KxLKu+c
IMer75YlMd7VZWAfEHxVl3qW3nCKYzod9HEVGZqdCLCPeRFrf9gHkN9Siwjngts8aC6XIHckmqNA
2Oi5d2PVOGfa4NiODKHQ7Rqi2QQ+8oe9kVZqj6xE7wjAWrQMvTl/s8L4qrIra37lpZt07BQgtjoi
0nRvIJqzMYyOY7Mzsnx4FKZL0XjucU0hvwGiOyV35lAh8ez4KSA+1MpQiH49ArrxViPKzdq7QEzV
fW1DrJKSCFjIc/Ra/KhGzGJmCIHXKNKJY+jD295HWrVvMo+et2gXQyH9BEQTBpSWYCiwwpQmsg7E
eDgLiVmwkNu5ur8ILMVI8gdy1xknJxJtHSrv1k41NAMaS1toyydxU0w2wR42gSWxB/N2bZhOR+J0
UdvdQZjOT5ACP4wkAnDa9aP/vWFE3UfQ8cGcEUsKFwFpHb1X66UTtXlA34CeKAuenQIEQkNRHSaA
/DCp8G5piHkjrnXDHNflNBCe2WQ+bhHblecpV8k1MnDnvvLNkY5rHyryHBIaaTys+dSTWwLONDgU
7wesB+lNFlTv5B4/YKXFh97IccKrToV9ZSOfyBDbmM9IwopwH4RS7qqkEncysRFeCUcjrqmsVRjP
780IxqB3kFYRkDoDMLX6ezeDTpNhed0HhLOkG+5S5d4uE3SsDMQOHA79tHXa8wkmhkF71TC6I4Xc
Lt8WAVwJcsYb99EMk8dIBtTQuLRkV2lDVwlvSNzuofM6yXbupuxbq+lrQR92MlaMMGQbMWjy6Kzs
L/lsYHHQI/A1dDXnsFf6yDUbLmYTvwwWvYgyaR4CK+tWXYZRpcfhIOZnnPzPCbfUFZ+qQ90P+a5G
j7ZUzFcjCxeC0BGQjZGDlax706F95TsfEjM3dHVEnRlsFlJqq5Jke1T0YFvRHcXrEHnlNs40jQiY
9dvBDu27qI7UkxcB3wtIfgUPGj0VjkNACCXEqu7qu36q44+IQtsVqc+npGsffSgaG5VLhqjzitr8
NXXxIa1aMhV+cNL5gHs/r3FdvEGDtr8n00xfjPvSlZ6RwQxDfq/98NaYyoKei218S4L51tGoA8kK
fTHnD2Jon7zQ/8CZpsnImY6TCM8sUHQtelSUHbiIeelyqLrY6tZ+CUMod/T4kHlA+uycCj38/GS5
cFtpz1+HSp+LEHK0qcqn0DCtPQlwn/3kbCpPvvhO9Sai+Ml3RmelVKnWOWJ3eM36FcgBavK0mt45
291ra34EbCx2BpjilTSxeDsVedslme+rpA1PFeOLcuZqaMz7Ogg9ZH5DfSpza9WYuMzlAPKmKTH3
wcK5zeyJtzMPsP+S8MTRExBhVlLiqZQESz/Bb+hQmPbYHVcmPDieIIBvqUhspDdaMN6I+IoKaNeh
Vd4Upo/ltw7GVbeI5DHMH4wCHQtwA8BUas8xZ+Zw4NRbzRzp44zCaxU+SIv5Qx/nNp2QFHQjLXQZ
//SiyL7i5OZ4m6aWOFwS08GcUVnVCpCo/qCd2n13OrM4YiSuTnYJ4cMmS8isYn50WFgHoxpu09Y0
1gh99INtNN0affQTapPr2W2aLaxNTNhh3K+lAz2rmq84SZznFn+CX48/29msNtlI1E8m82vM0oub
/dhi59/HqN5XBsTczqZQRFXFXzuOtjYhgsVthRbhJnOzJxcqPbJoU/BicoAyMw0sQpeekg7fjBPe
Ya5MCBu24Ik6412aeO8oiQeq5nF4MmpUJpURvbcyxP0pWQ2Lgs6124Q5pIeWlB6Zhuekqt5l1Bzr
KMWz2sEg01nx6Rn0fXl2/MnVMMKbEYitB9riowvm4rrJMDGgK8sebKfLnmZCPra2JJFnqEjkEBWs
CRoN0SYl5ndOxZ4T874aJVJRJX8CHpoZddz6+3aKz9guvKummu4RpeOAHh7yojp1fXVftBrBpq7v
YnIN4PCikZOV927SzqLZmFkQdYjM7aMp2aoYs7BZN9sg0yjYuviGNHh139TDvXDgcfij3ltckIxZ
31o13mqnsp/KlIuFR0vcq8NLkkbH2nBOcJ3uJO7DTd8PN9JOb1K3egxmfOgOtZJDOg6f5bzQ36rp
FIW0G5uiOA0SetMYIvCzDfGpWlBPvBT87bFVoPOW43VK1PWqzHE5ywxpfEvMT77IVOTgXgWtviPl
JLRwSNC0y5YXnncvbji0G1eDfGDBQUNFQ+VGhCPJWUKtALUXT36Xv3OrwTPVgA/BvrVw3qnAMRZn
G4GwO93U7XTsGrhdVu+/sHg76yqefwRDHOMnCdnALQU6JDJCMuKlONsaJ6fM0DMX9ScwDAoWw2ce
ufV6zBmglDBQyaYZXeWYDg1SPagXc4ejtZygBgXJbkABWIt0H3move0FEdbF96n0cdAW4acvO3ra
BgEp6Vx8iBgbGFUBf+f1HYo5Gra5jVWlHSxieUxKM2PwqIr6pDLUooGktZT71Ws4mtewE/VtGtCv
cULbRIlfjRtLMo1FfTvgdT5nMEPWfRXclCTNwjWO97QwrwhaAw14QCsEZwIxY21e43M8u1GyFR7B
J0FRANMP4JagT0KwTYwXiqGPeIjelRsTI8JnHan50RENptyZ7LTRwUfe5g1fkVO3aiSg5zSqvFU9
KxLD4r0xZsnOaeTFMxl14qF27GCn63avLOM54AY3QsrA+3cxR8KJKiTddlrRaLI/YPof27iEKW/s
m4VeAKHep8+FeTSd6Px5FyrMTyIPPpLC3jk43qgibe0evWrpPoxOfju3i2I+T19c9PK1NT6VdL7h
JW+oRJtbG0HaDq5CukMKcaGWmu10P5SYkCy6yFamqIfFAadPXonvmBvMDe1NArww6fA8Fqi8IysY
D75mJMSFtY8ccPbh2DzUdbslfKjaedTWmHL8EHkZfhMd6jZXi1NmiHsoXTd2TulJaePaLOEQosHs
jiSZgI4b0EiXWXgNbLXYlw59aSQ2BWpU5f+Iqfxsg3QCGtAB8NP+dJkmwPtecSIubLhB1v1OsxWd
3Jgkp9LjdM7J+puX1xfXG4tbQHLRwZEIQhC/Ni5i8wZq2QEEg/EUc0N5DD3/TfV4F2P3ahD1vacQ
pgXGumspFmplf8auN3AlXfjorvtD+Ni4Y5IbcPvW4J2t+Rx7RG1JNgWO28MLde/XvvNAPTVQR1Th
PaoRpWZkyl1ZZPNezzjXvdx6TEPvAXGMS4mjvqOXc+eGurwREv7CDIsZVsex6Sq5jlQPONdy7800
+AQzF2zzsLoQ0ozZOYCmlSgXYXm/n5YWtq8brFyRk22on9/CIoT1Uap6R+flrqyTt7RZhPJGdFtW
GUevjgbsCoj2p21md3lrshdQUoJgUT23QuZIhqqP0sJYW/n2VYU198kwAaDIsYO/HYTTujdbfcT2
ddsh69kYMhx2aDpzfBgTCkYvql+TvD/JrDrH7GfHxR24QaSrNmxfsUChItIzw26+1vHw0hW4uGFh
suxxOkG9Kk+uj5R1g5SuOARR+W50qT6iFcfbSxxf3QW3BQmC48KPrPLE31cEf2zSyTW2hg2Ky2wq
zKJeRB5YiuZNyBkhg6WCTdIAavaT/HnBG7qeZkVjcVnhESVeCkZf5iTomyy5mfviqcyNnwA6vAt+
tegsvHo64tuSuzzmLevSNLYQOPHMo1UUNGyjUe7pERkvQ8GDVWbs/RxpcOGNwR5F3yXxip3XTs/h
0D2XfswCOYVXrgt7ZkKssiByWm2dyq69wwgC96SqT9a8oD/RuKZTsWADOfOkeXTf+y5RQxqa1dxc
akDeU+FjE7QOfS7MK5iL3drwPE3iB8F7Yftkz8aTGdfiGh7CHcK9+9os7/N+Wix+8YsY6r2FnAcY
iU3+S6nXJakUDYSLGZGvV1dnLVDAVVxm2Ll3UQfC0ijdnd03e4JHtpQ0rrK5g4EUtsWN55TSXCuv
mE5wsoZtPfhXcR7cQalalH46pXgCkqzCG5mPzzn5gpAjTGTb3G916nFpNj+7Si9Tt8LdJVy1eGIq
f5WZ9NhWTSAF19dysDyuqzItN3UyjmpnjE2zOIpG/4m7Y/fgiyDK1jWiFByjUKtZVJIkqMgLN8V8
4yAbSO9V3LBrT3CoWvTXQ3RGkpfe6bCsP1voaOCvmpYTJDYH6wZRbElhK+5s4xhoyj/rsHTkB0Ud
5xkOiT4YIhpvOkuF3X7sev1cl055i8dKYOg2CZPbxU4vL0FlBOzd5D2qq9LKwDkRX+JtmFIeHNaW
NJSqNx/LIerNU+907qOquugiKTBv+hCLmAwefW+6Myn2v6GIsTe198pyB8lnerOa+XZ0ERnHtUyO
gIwytv4oSSAtCtG9aD4gRlhLclhQKi6/0XDnyLzfuZS2iJ18xSN5DozwUdsmoZv83LhV7wPu0ZgC
LjL076gJF+upGdnHfOcW4gNVkKlMzlIb2NbDoA3enChJb6Ok2paJm4IXQpM6Jx4KYfutbjx3m6Oi
vsroF7O0Q1Lhi5ApC0JArDXEhPHQjOGRmJFwWyhd3pZFcz30A0bEtly1tegfG1e+FF717LoxNdEJ
ySQ+mn0UtNRIijI9JBrsxlgGJnxDRHyxD3ItcaNvUeqQu2pClDzkLCoLHOE5m7zsISe9EDeuZPBV
pYPVEFyiQdgZYjMLi38Cwygoiw41/GxyGQ3rCCjA0IyAc4uD2w5XhlXfI2S77UjO2URaEgNpOW9l
Cms1BCj9EAFmGk49Do9X7mvhW1003gVjd73TsZfdh2jb1nBJ1hCMDLI2xvF+cSVOsHWiUc3Iwlto
Fk047Uu0tnhHTG5YgKNPogidB2b6a9voS8wp/7bwGxxWnl+m2wQ06xPsMKqwAc2eh6lr5iu2R/I0
2GAf0fSHp2yek4vr4rBA+fdtFiB9cDFeQiv5ZvNCrku7KLeR68/PhsoZERzg2m3beuIpQ6uE+TGN
tmPU5U/+TFFBxbnzYIaEe4I2ifBIW96V7mp/ox01XvCjRe8eRtF3eDrDc585FkgL+7k2hXcdxTns
kNDgfO7o5Ix+DxYXuCvwtSA9kho0n+/SYh7zfq0rx1l5Y7sVkUljv9XvidueeS101cbmldZztmmc
6m6sy/G1iqhIMXV2+YLkkKkdXdMywfsNewbLdtdfeQQRHOKBNIgSp8ETdJcA25WvvkuzkyBw7X7N
kcrcedPAMVFqXJfoZu+oKSEJ6ntIpx144IeKi8U+m9J3r6xQQRioH5BqI8F106eKZJCUXIst+BLI
NjlHN3Q81iYrpzbZ831V+RA2IidZQaqG5JeZUpVlDeLJdgJ2AXyaFTE4yQvVkYlKiiKZCRWAeS1j
Lfa+JymcGRNa4a5HEs/ROXMUrKwlZalzBJbsmij53SCq9jBVhK3qfDRJW5SZcVWSMHPT5Ipk4tA2
xkWwVO5KZYFCRxH54IrUORdJf4Islm+U5WQvWRdHL0WbOITUtiPBqZUrXiWMzx1eCuun58PR7kwL
ZG4fxs0rAjnuYfTOIU8nTWu+V0t1mXsSRhCMKpxImBuhjcUyShhwk+N7yJbSiWOhnipl7aq5Hyga
EeFdovzSEK/uSgRSBcYJmwF3mJqGCoVBpZr5Ozr9GnSM/zqLYUL2XM0Rge6th5H4SJpxA1sSi3ZB
ZZp67hEYQGz/7FD4MTs7SIkrheO7+ZHwPcfvlt+w6JsEQoRvBKrG+iTmTsVXjME23P6S8KLM+tWJ
UCxrfcv0wUniVdiQBo5p2JVTCiigi8x9XQeWc2VqV5Vcd1QYP4jcVm9hHqpLzUU/xH6ztBAaICLk
KykDGqYPo/SAFqzy7rKB09zR9gfX2gWIv/A1dXn3rVSZCbg4VfwHPWgr6bA1oimgAOKimoyknhoi
h3rLitYt+CN9HBuyGW6s2kbZP/VJs7N6YR2iYSDssnGigHsUtUZq2E0+ibe8zgU2COGVPztptPbt
NGBW2CagAR3aY44INwCHDL1rgJHVB0rxQCAgPwhjS8MS2TpbFOgbd6j89Ajws/O2CZXUTWP8N3tn
ths3tmbpVzmoe7rJvTkCXQV0zJOGkBSabgjJljnPwyZ51a/Rr9dP0h+drnNsV57MygIa6Iu+zLTl
UESQm/+w1rfEijZ7a0zaeTQHprBu9Z45zlYKtfVUeTeoRD0XMSNnz/isqZjhYHNTJ+WmrxubWXDJ
ceIZ1a5nrHyeGLGukL4bR77tl5DyNeyJEG118tocNb00c/CAywRybABEJRMzOzor5gzrUdHhtIOC
QRIzaJmbdxipRenQUr7WoQKAqqPrW4iAjGW6dz9b9BIYcFB/iTx312vq1Qha+7qwYXYm3rAJ+qCC
pKyZ94zJkwfpddajbpQIIa3h3W2RPsfhRMoqZTVO8ZlllVbCORT8ros4cVy+YsaT6wb0woyA7j0v
3Zp6W9hnlaaus4o9qB7BUIMJbUwQ8AssWQO3CAQBeerI0XgPTBVUwB+i3jxA4gZSsEjnFevGIIVM
7fD+0bybBMjixg1bGoAC94+zpD/E/k70nbctCnc0T+Rt4eOsSjD/wE0QYq6lqogPRcg7+5tykWcb
LhgXZ0ffD/rRyRrNuvG73rFnTpoGOURDVuDnaFevjD7Q7aMqdVns+XqjaWf0Qkwrf2j5vR2n4rBE
ocLmFQVHoHCV4gY6UxoPwUOLT06ecLxwFNhoheUGaBXbJ10v4GTJstGBmOb+qTY9v90giGzCTWiZ
WPYLH9LtoqiTQp5AEo3yPpGqhmSFzzvd6VE6qZ2bWUlZ4ZWej4nejbvstbftKro1GxlnV0nFKgcR
eUcwzUKWuNwWnp3p2pVnlyLa8S9DYvTrEEZC61pMMevqJjBrWinhJOPBKjIeeWbSELUbT+2m7mH/
riXiBPXYeWAjZD2UoGS0kGQ2jXYPTk7p3yZ6WSPr9ObENfUIrs2ASFg23gp6OKo2CszrCS7pnv3b
V7gXTzwy6aaotI9VLccbzu32GJnkkPVuusMuaxMx3c1qD8XcBqzsNiP5C7c4Bu5Gq82lUXnUPrmp
9hiAQlgsLNzHgV3W0rI7+aVzybhjT+4/+7nANcU4LXzOmihUm0ah1qGbx3GN2XGgiOzrFo9YXYZU
bxHXgtXI6pg6kqFPmNredTaMA+mnbkN35cUkmBKYvfYLSK24w0dKdIyDzcO8Stl0hDU/D3WCySmX
bv65gue67mrrRGZY8j4ExniGtizOs2Ew2qoZiudoU7CfdP2+m71wmqVHGyQZ0DIqUN/MuhqgJZXX
bDDniwMRb+CoBjqvrejSD6Db8SrxyC4QtaB9YRBn8k5GFNpDUb96fGn3CP7b1yTK1QoSBjJc8l9I
1bBSY7bl85mCsKBsHRllTbVu7iaA04fc8Idbh5b01uG6W3pCPpkYOonLszvxnjItYFnmtGLFVmO8
ILv3HmHGFWeMR88SoyxeITTNGSGzZ9D45bAmIPxWM0prK0mAWjoiL6/cunYY0rfuTYL1FpsXY+wF
YLiEjWRDIiJIuXQLysZ7V8SobmH3FCdDgcCWvg5xm8kkbTb4LDucT7sqfDR06FdwW97rhEwvpIR7
J/KHE6Z5e8UTo71G5S4PSIrAJ/FtvzlREvkroxLjOqnzeTYayx5YYxfAmrcqHyaqI833TgsDWLEe
/ut1QxAg/A9lj2+Vk8RqhhII+nvyUDyWdc+hObbPKnV5TEj9TNyvxDs92TedZBtEbZFPB51tsbca
WZNdK6qQTaMRtmRaFYRi8h1utbo7xIbDfMiwFTwUQpjB7NaSgRDGGZw+STHJl7CaXJiexKnJYswh
FAb6riYUlSkl6sZpCc8t2UIzSdc24pyAg2cKX0PfngMOCsKpW3bZrF3LknPVxaqTlQPzYcKOZ9jA
EReLvTU8mxDNMMO1qTAnaKu4NE0kAaF339WdXI2INbfsHz12eKEvtiGmIMw4WqovA5WTrmjq1RWh
QPW7M8byOk76j04nI41+aNrTrgRLsk7aaAXBQN+TYzDsK5uhGeBc6wjiFWjtpFtbs1KRhpXNN8+D
cNRL2ZTCw+pejVfC0627PFAUHXWZrlHWu9cMabAEFv6ut6YdPVq0wTgKtFYf7pCAaA+jnbfnmkUY
RWtUEAQCN4ziL95UoJGeGsOiO9NJR90HWJeaBVldzp0fsfB3ixhSYd17O7Bn0G5ihyFc5OFD0osD
d+set8D0gniOQXbAeFGHfXHWTL9ZhVT0dK1Yye87qQyQhyK4thJcxL0UIbMaG3vl4D0m9jxCNbIs
3naWEWG3QkqA+o6Q58TLaNsasUuiSQITT7rbqexSKowUeyRbjQ+p/OZLluQfpG/gsq267q2PhQNt
1qwAfXQITp2m43VY47Hbxo3MBnzpEiJOTROnhxFMiUtC9YJdNiQDbUfiZL+3bIKlncE6CKEIXHcA
74IMfWlEHBMz31+yLPlsQcjiHMloaktzYeX6qbA87ENw7bGSCI1yCOA80n4B4EzL5tJGgzuUjzkw
NmZxp4SOu8EvHN4x7c6PgFTueorm3s0ie1Vg+2eszAZSorI9FIPOdWqB5tsFmTaGx6auINL38CSQ
dbR8ERyHnvJ49mbMqUjZuJ90VawSzs91rwLiWlWDcgpSXNCZD44ev2fIwzaWa4AXNNWassu4tEay
Y5oeHzJvfC0xt65dPpsPreBRFEmFq9aW42VyS2UsQIaiEMyaacTBNbjhgRw8DzCvnzGUdMaInzBi
jsk+a/CQ+/QEneIhtqisXDumGh0zfnjtYcB+ehCdGo8BT+ZFHXbJzmNixpx9aG5IQ2RoNPvv2QyH
Rzdx8iUWku7aTUvG5EyWRxLCtswN6T9otpaAsRH6eYCq8KWVD5GuoU7iPF3naWZtCh6AG5PAWZiM
mbMqma9c4Xlj3IuTeZFH2PqMxvGObV7zALQC6073nfE0jV11sXz6UyC7yTP2//04ageQFfpsQy/w
Egttqbf1K4ST7LbrLO9ox1l0ELiJd1WtNRffNY1jXenuqQiq6suQ9vox0qrgaBiwtH2J514LYv0G
QZcGIDGtWCywGTsrhhZLq42zXTmiGfTcuVyEAMUNKpM1ERDeRgjNallNWO1tZwNtdSM2EwE9/UOp
leRrIjBdpwbzLoHBmPCVMS3udFG+ubLJT03Kk3DTjD1EAcJm15E5YkQaxvbda1nqp2ioF/R1nMyZ
ONoDXdfVyCj7LlAhy+AJ6gVUVMa5B8gDjGmpFp/6sujXfmVA7tEdKO19YxwcMigWoc87yOvZNwYx
I98kadMc7GHwIJSOo3soEjyN7LWL15GTZthxV3v3dZGkMJ/hg69Cp2kw9xKgupvtSsssStv1iDpt
lzlju0aKwN1GZl/95NdUl4w1XK9e9XqfzBxIQz8OtQaQgnGJWMquci5mIPSvoTt6u7amHOvH0NQv
pWU3Z2Wa2iWPOnFV5w64nnZ6glqRXQ10V2cZW/UBbl5xB7o1CxdlkMm97VQd2VWWmLKlYge2knlP
P68P4xXj+3QNw87XFz2j+mKf2jmnvN0HBjPqoCZRUINtsbTtVu+WhVXmn+Ehhd3aE5N/Cas2+SoT
uOWO0ngWuAAPlm2rzwh2r4+55KOC3N6yiOIHUY6WuUAEJ9xVVFQW5a/RHNumSbYcaJRrqTUh+aJl
VCh8ib9u2slhijCh27SZIidjV9xqIY3CQ6Y4/WwY3RnTEenegAMjG8ScjNp4NJFRUDfFdnBwcyDk
s7dMEhTKeEEvM9KohxAgFAbAHk9V2JfAPw2zCz70Nu5ZhZLKV5bkUQqZG++yUdWh9SbOB0tCg/Hl
dCo91nxB2udXhdL8JzFN7+HA/MayWHfDmjmSAhKdksQZriXu141Taqpk+zc3yGbxxXTVvtXLGYAZ
XxVO9xJxkTMoHCKxjLD1zvksxG8M4DZWfllm2RKRVX4DTzIP1mjOOPUotHfGDDKLxByj28kYNITw
i60RZFW0IDAJgLRha5AfNJz7ve18ZkIXbeoq3zaQAdZhlzdX+JVrsngTnQ3VjIUhe2+hGwha4toC
LDvW2V7QLyzl4H72nABdA9rJbQam5inWjGDvYXhtVilA7F0nBHQTUCor+lxsbRVwaT5vZEPI744J
jAmkpqogrRffzSYJRwbEE18S6QnlamJToR09nK4PfUHbuYKI4Rr8YX41mQbefA8zJgukQJuB4wZr
WIclMcUToy5WoCYLn0XGxeeuh6iN902QU57zZ/q64ZBmTwwreYkZ3V/QiwS73pYSvJZODnyAlmTD
ZE/rlhhx7xSbxA22AnZAjonmarBee2mB4DSogpaJsJwdzVX7DGBf7QxZphQOcMwXeFHLZ9lZrCtJ
V3aea0tDGujUY3bV+kCe4Yfwe1Dv+ey1aJXxYENp6fVbPm0O56bAzN7lxbSPmK3+qcYSseYPCmAU
lghzbF3HmuXS9rq/qL2JhwIZWxff1fOTW48DK3nbBjHPIccchhJhDn2m4Wwdfz8qt31jJ++w68U8
iR/GowHeKd9PuWKHHD0rp+Fw67F0pBoDK04qRSs7sSrTNtQ+spa0rhXM9kz9Jhf+/y6/h7H8+Nd/
+Vx0eVuPdx/ocvIfTXs8UxFuo43+51a/q7f0bXz727Gro/R//8//1STzf23r8e3L29/+2992b+9F
9hb9bd+kb/mX5nf/7e+uQNP+hPXBElzVnsU+HG8LUqP2X/8FMzO+QJPewnHoraTDZfTdFWjKT7aF
3J40YtREs/fvH65A+UkiyefacwWTQnhRf8UVOHsvfriSPcHjANMCanb04gLCC3/+g85+9LD70InX
F9uvthbLR4aeq7KhGNW7FT+MBb/cxsX4Z/r+XwX+317Yw4so0Cd72F1mvfQPL4yJg3OwlS2j93Fd
O4hhTfMSeclaS8mw0I1sramGRKupv6oCOBRRjxahaNB+ZmB2TXDXKk9WjdkczMEGYZm9xmhpw6jc
AR+5i2t9ncYwwPRyr6ryVhXvwJS2I7prO7DOEAMeivJ9Ho4xmJuVZusmsx/isWduVCHhsphMDsXe
zm2aQMRKsf3itDz3qcsf9FaHKFdBIPVVjPm/3OpNeu1R545m9CYDq9v3tfsAfmyNpOdF6PKCpWsv
q3aVRggec3LHwuBs18Ndb9Ov5QxfoXe5GP+dh4iref4n0WDve8Wv0mgKcah7Q2ahv8iFz/hT2KuZ
QDzAetWSBs4Awgsop7GgY8URsAYxe2Iz+Hks+3qfI+fPtfgLUIx4kyQ8bBxVPnvoFFAvv1L1WQuY
zuFGB4MuYEkKW150s7gdTEhRjgQG3Zr2dQejhzouARGdrBzJ8xFgJes3YpVKe5Wb2clwtbU9a6UI
r0jtbvXDrXf72wX5o4fTm0/UX65ToTs6li1yrHDSzn6RHy6Xqql4hhhafdEZTNEXHcNZTlGN6yqy
ziNsDKRT6kbE0UNvB8eQCB4T+gfolGvy0FbQ0+7L1tlUiF0XU9Q8B+nwyGpr1RblFgHxDiHuCoLJ
OoQfZEXmzsnEeWrLbeR7+7GSDL1wZed2dVv4w2NGoBtIhS1t70la9bPBspielInHcKxYvjJKpDXh
25m4igu0l3TSiFWMDvXbfIG7kigWsMxpiLo0tbYJJGYzTF8dxsVJap2YCvcoHLNX1WeIRi3aTacD
K1y+pFShUw/hRVi7TgZnRp23mXBOcTrcBBJZblXde4G/SlPtWCXmBdT5Dg/YpQe0arTpkmSTW4fb
ZAihAol645hzCshn0wHRkWW3aMrJ5WBg5iWryuAKMdqNTDNy4mkGavcUTv7hj79XGo/f+WKpgjj8
MNNI2/rli+0JHIGIbzeXWvceStt7mOc4bupuxq4mVJXGWRnDTQQzrmzjq5aiD37wnd9v2XwufWu4
gZm5rav4FLlzSnqAlJvZbimuSioHlZe3tq8BkweYlzqncqr2nbSZDZLaqBkD7RkhMaQPmE5/lYEQ
Hq1+2VLp0qE++ZyEjY+7SprbnPstdsZjRLpUaZNxltYIDGKwU/E7EoaTYu2y0MOY/bZ6rN14VXaS
32ggeytb2w1MjLbdgJ3ayoDDamB3pwsQgQC522zJAJSPvrzt+3w3Wt1VieoYDyL3cLJ2OIWKNl+2
JQtU2d9kslvFYDIzZzgSd7umdtqwbb4C/QLkncjJ1kAXVIsFt8SKLeh1WD2adn9DM74rki8ELs8D
XaB2cErdz7XgLQjtwJdwYIK+a4COxyFpHCw09uhyt0z8bv/4G59N8P/hTsamB4ZEGOTwYWr/6U6O
HTuzrahsLnzWV13LkRKQOzPDlc18h1n5xlPWzvUR0zr+bel4ay0uty38M21Gi3BxlHnxYoJX9UzG
JWFa7MrJ3kyy3tQmXhDimYj5u3azbsXK66mBmiGkvDDg/DzfJYL7NuDYrwkZ9kdvbxfude39WVL5
771H4sSpDnVT4Lv+xYFjpqJy7GRqL2GMWFPymkrA3aihfA5+/Cdno/F7Z6PEcii5iUymtL/eQlot
tVLxKIUvfrCyYuMsnJVsofgER7LpLr6jjmNvnWpsIRSbC70jLgxxC6hqP1//8ddr/3o/M5qa3zDs
5RlzQHn889crrSRwpOrVRbHlnuJqD6V1kc4P1Sq3T71r0whSZaTmFuX+ri/LnUKthmCA/X+80uGe
IpW/xpF0jQGXZal/CDsCY8LqGYX2bZwHx4oTVcAdL7zuSvTFLYHet4wAngi9IN/WojkWl0zr7+yW
t5mP3VPWEX6rDY81a6q6sjfk4HzJsmrbB9bKHbsrnYQ7mUQfDU9tTG1kJPAilECZm98jbSRUNmBW
OzpQVxgDPxr8HaBu5QszgLM5ax+x+awLQfKLbp+A0R3LNFN/8iXPV8yPzz9JCYgaX5dCNwgIN36x
9ZWGb0bEw6mLDRa15ikuCSX79tX9pV7gP4fz+Kd/a36tz2it6ygATvtv35ggwUexemvffvqPNTrj
djx3H3Nt3rDQ+Lf/zk9+/5v/2T/828e3f+VPKn1q2h+u4Pk3+f5z128ZHcL9R/4RvKU/1u/ffuK3
2l0zjE+0CTr0CsvkDgNf8e/Fu2Y4n7iyXBzNtkdBLi1K9O/Vu2F/mv3zeGVt3aPRmIvb70wPQ3yS
BogENmNMAl2Kv79Svf/s9ONWx99pIa7DBQxhw/xmdP+hKirQZg6gS892pBlE9sj0Ij1dYYoYOsIP
zNYd3gtIiX/iMf35WvztVW3M44bHB8BWd/6tfnhVQtrGqMq9c+QbFUQ5q7pTyBn+pDL43RfBvwgY
hYE0DcLPL1IJTMZBS4RPYJrPo1M3KHKrYfyTTv7ng/q3t+IgrONj4WU4sX9+lc71q7oz3XPWsdFZ
uPhBz6ZLxGQA6Wyn587rD9fW75SxP5/U31+OGohLRjhYdH85HNnphE3UO2cr872TPsh7URnZNcu1
8E/e1+99es4/Xkj+0tbZuSc6XeFrTGuDISpSbx3G0/KP383vXX1z30rRYM40jF++IkL++iwM7XOG
beOOvwRMb1AT86SpJLnQi1MSMYl0Wv3xq3476v5xFH7/EKGaeNyReLD1X14WsUQ0hql7rvVasLoM
EpbHNI8rP7TkZio8Vk/Mgtc5gtQnC7TsxpJZ8B4FtkMWg98NpA9N5jEWnXtQYUoGR4pr/K/BUL7/
kkgv8IhbGH+/eXR/uEcQHTWJtPlsMg95nRubDpYxN/oq5OTd9jkdJNFm1uaPP5rf+daxfgsuLZ2W
3vr1kxlZqYbFIM6yVuWxFHW4QtmqTv+FF5Hc/CxTOXa8X1AdtVb3CJb0s5f1oF4svBZT736fS/12
yP/ejWL87JeeP0CHRs9F/CZmAtKvR1sZBnGNquVEvoFjrWsGrCRuuURG1e4MY6XaJ445JWkXbo5g
A7w28nnObVbS6HajrldfgSCRe00AAa1rA9QQunbuxc62nhonQ2Me+iebzbKHEnWAkBNNnn2XKADa
2Hmkf4tVvtVAj7UkaXleVF4oXMtLbWa2WvRDVX8N+6ZFkRS4er+wNMk+n2ULwnXWgPJp6GsikwbR
xg9tCTjNhWe61z1btutAx5+61PH8CAKQbEYPbUU2LXfscAo0Jc/l4JLbBXoyeYMfierUdKaYSA3H
NrZuRTHrKzNHg6d58q6WlRw2TQ6tGzdgnZ1jUPPTNuF/COLAa/ZrjbLUq23Mefdplev6wkJZCW+0
KYn4KMaIv4JUv/0wQ7iUywRzx2fEF8PXGmgHrV/rxIDRLBojlyy5ez5Hby+GPPP2Bts/FCjYp452
hbMHqWLYPgAZEvEmyFt/z2WutGXZCATcjRVWwTc9cYj/zCDEOLCb5KsbSLLwME+KOTQTee5JqEgi
KuUIY/HDQi5inVxrH+gjx2RFiW/tPFaszsHvTJaZA4O32RpKjGDmDbin2edKe1G7YVItLELU7mVk
VWQIBtU19jlix1BxpQ95bJMJUbiae+GhEsAm6jETuSX5UK5GGCY7UILWKpkQEdk3yHZ0L3gDAknC
UByHubFlepM849bN402UWIR0N+bQ0fFhNVyLvsRNF04llgJdDzAQ4dZSKD3YlWGO0s0e451NOKTj
1hUB9KScvUU4wlGUalHDZJzNyDtDBmf2u1vFNVigFkJqMgxMlb1QKupqJ+frnZIAqe4QAVvMS5Tc
oOvGz7qqOo8lrROtyXsTT2hEyC6YwnhA50dUy7QsKsIRV3Vh4MdKMDFcVYpwn0UG8Fmt3MRV94CU
21MlC/lV5wodbxPLUMASEnVdxLIyFnknRnOV5Lj+F+kYTmqRdUaaQfz0gHqTh0Bv4Snf0DaxNaWY
L00FsFKxcmOJgM8I923b6Xc8/BBkMklDz230irjynlQsIqMDQpHJ/gidr8rN0b9U9A2M1XXum6ZC
M8RzBbM4uHmd5bwvu+FzNBjmBbNr86raKrp3lJPhCI7t0V4KrZNvqhrTi+lkFlGRU/TuEYHUgz3z
mhrJXpHsCQyZsr2XhcM1A/ki2ka5WeyBkRFXwHst3yOh+IIm18redd0PXvgNmqe8d1qb+KLJOfQi
Q97sGoX36qVksSzGvrYhXnhtVq/MqRtf/Bw9yVrw2aKPDLyEQRpQ4yt2RSyRzUkZy3zI4o+RryFe
+OyIHwwRF5/tRPNfXMKqMIIrEcw7evNxkCaytMSLyU/LA7SNupdoBB8RWhxhN+VJuGz4xm9dDYwu
ZkUnegHAHF6JRjDfkYTtYv5SpKBt/GKqwXNklSRuNZeoP7TAsS6F2UMuSOdrcNC7xwHnOUOLRseQ
j15l4h0MFT6XYDLVozHY/hkvUkpyadSw0IX7mkTQaD3ZsAPCskGoH0YNR3OtEZVDj4cd5TNG5r4K
DKaSVmR8VXVnYefjWIYhUjdsU0Wt2CuGQqjbtgzSM+ZldoERyRsnxoQQBqy+lfq6Q6iMC13zAux4
aZ6w21Q9iaBc9+5icEFdruvWtG6RWmoS6XEwXYzAzM1DH6tk308A+K4GTvLyNevqgiAdU0QkL3s5
0rVxAe6J4fnSLqwsOiHiCkgR4DjOwd3i6SPYunNqJe+trHZJytUbcd3WJvktwJxDPC3wxeEZe1bY
XEWmavSNpXXxu1UKRr5OyyJ1Pd8ULPI8t+R6wGU/P+sCpq6lwBbpKojP615zxNGQkfMV4+5sXgaL
vZ2kQqluRlWB9cOsGJNh/0x3VoTKQMtjMWCQCuyX2krHE1pLt4eNavf5kvGX9qVPtOYx7X3P2jTD
OLUYQfTotUPicqvnaf/BPtj4oPw2JyQWEd98WYeh2nc4JOMVwPN0WGuVa55LESLVlqRN68ajGzX6
QzVWMUFbI8EKu8odgnY9kZyrL0uoOewnQzZlC6IsxhRVL7Xbxklj+QVDgTGuNKdOhh3oPNJ2BidO
xHIiq2PYSXwYzJbd2rlOmyFAJuamsbEeJf6ipe6ROLLuyySFMJCZ1VNMktewEq1HYrTujkAinLhr
jz5aHl4CdCMDd3O+sEy7QjmLYsR28EEgF1sVQy8WqBTst4FJTb72hXJwoCdNXy29QHXRooZaCGR7
rLJ+M2CY5AnPmhdMCRl0GjIoMPBYPjubK1EfmBK4uG8+ywEeSMselKQyv+bWMWqeQxsqD1r4kYk+
WTisYeQSNx2xLWaMynvhZJI0AytSWbOEogPkyeuKnrE7XQWZkRH5VngiuejXUEhZFNKfJvj2sxSx
SKyFPOXt2m+qK10Mqt00hkKl589+KSxv7hjvIj+3tZOeYmI6YJLzvXVhJfGwz5pCPjkUZns7bDIm
55pdPxNGkUEA0En+WVqIoMNVH0QoNXMN1cVDBu8kL28gJ6RwvbIavXdmOK+iUkihTXhiN0lPX7Dk
wTyvdhyZpRRMKiH9FG8q72ySdAyLxhi1G4FefoSZy/KdL8WmbmCWhEy98XtT3wTdPN3kYUR6RtXl
UYVlFKUmFFyFws+JA0OtaukbX4dOdh1D/SalJUEZsRUYSjHgjDIeMEEQ+oU3bii1nTLi7J6RSufu
6lE5UA9wDfJDjVeIHnedrocXeJk4fU1r8jIEOkYwLTueIfkmbetZgsiNYa5KJODDsqkjN/rcY8yf
XUbKF+UapkajbytU5wRSe5UEBSNYLAzJBnWKk9yMcXICZ50fesjsPSALSEtLj6TMYKkC1BJcDkH5
0fBBkyhqhdhHWXmSLQ5Qsaw56VG2ImwZ8aFBuOwXNoVKt6QE7rB44JrCLqhV9GFtiy4zNni8kv44
pZdk8mIPBtKkcSyDogu3g0aZjaYLeZZl2PUxs/u+3ZdErvSrKY0Ib6ZxTfffeon/CyOnm/Ijv2/r
j4/26q38Nlf6+5zpt8nS3//z/42x0wwN++e75f/Rsb+L3n6cOs0/8H1h7HwybN0xXM9wXLiWdEa/
7Yu9TxYEKZoE9sJQZpkt/X3iZHqfQKZZ7G9hh8yoWSYP/06RtT9Jhzk0i2fpCHZof2niJEDW/jyK
1AWKQcO2DZ6xBvjEXzF7cRC1oYtNmrOXcKCG2GqP1IlBOc88HpyNdKqDVzdbXW5lqe+iwWzX5vCK
xLBb9gILcWrk4QN+2W6EzxAmFxUXPE2qJVUfqtyHEacS6zVrC9eYoFh8TkZkgZtOKHhSMWyi6KEZ
pbkyzHbfG/26Nkn3LkKOVSoPN+j3hBksRPLcssw4Se8dwd9hFC4W+TnBHrX6ymyiVRHMWH0iaoYS
+AkxvkKIqzwXS6txz5UHMNt8InsEpQZJgJqzr7IpJlViugmVapCRyi3ZyhzBuNC/+ZnrK0AK0BfQ
2iZEdqTjCxFH5AnX1ERGualoMGvMu2bjP/ejthNJy4ow7taR5a/q4LVAfxuqg1G+Yp9GZ+k+28ma
AEdkSC9d/qXEZJsPT73GST8mQu4cRLJ9IwCA282h7vRLlWbbvFGXLjE/o2iGk+cll2I6CBizbNWB
OlDRp42+kDFJa5ocyGnTdsT6QjPxNp2ZBCDcawJw4nBnqjvJ3F2F+fDoVFSS7gMphw6ixjUmrmWX
GSRSDjd1TBxybmQd3WY4tyThuYrtTR3qO00620pkjLhewz72zqnh6Y8FBrwHQ4sYuJMe2rYC5277
mnnE4yn3yWjLRapXL8IsDy2s9qK+Jw10icIK90gArCYLW9hAgQnPhlTwtCCFz3sHmnWVNNMRnwwU
gKFc48c4AKJDLTNKnGTYHdwqeqyBb1Uwv/Hw6PXajcM7wFv3QOuqd4wX6sMtn+Z0DGsY3+okXgW+
e9vF6W2NHDwFkiUsgrLnMT+RpnIIVllWFktcdURAgCw4CUTrTY3ClnbiEQvpBVk/cuosx7VYjMit
Y5+0B11PF8RYbQdpLEHErJwcDGB+ofzkIXEVTelZ2OWRbWVPEESxbF0Tgo93jZaTKHPYe120y2Lr
XHr+4+xuTEcCBZIDq6ZFk4DdwUOiaMF9OlQ7uCrtPTi9pSQXQQ/NHclEpBtCRxHZhRyzpeV8iaHO
FMUxcTLo5dgBJAY+2Pui24x9f5zpHp7XPCC3vidsic1KMMYXUR75q1e2TDqaXHbG/euUvXvN2TYB
7obzxm0LjmwVGgMh7wTSE8I4h8b4xnhUWvtu+GwdB3D8JumUBB/4LNbjqvaXNYEDGGaommkYquhC
a3FbT/ETBttrfTI3E057w14SIoLZfKgI0D6kbp6ePJhclVc+VHZwLpFYDOmeQCmxytDgUsnYSxrJ
aiFieifRE/dYSizgjfZ1iJzoaLnxrZHUV6SLfUVc+Eo+YLiexvi5CCYH4puOK15eewLPHoDJapXH
1vh5Tn14nkocfyotcsJq83alc26sc2kgzOv7wzS4zU1GTMesDDSpYgxurXoIKcsowrH/3orGuq9l
cUenfUUMyjZGx/41mUbMzo5CZt0F5oL594M116rkE/GFlVFzB8RqYzXhIdCbXR9qVx3xuDV9cu00
r4zgQh74Nk2ReCe4cZf67bEetXscffHSiV/MTC0xxLY84vtgk6eEbGnuaKAMd9XK1LBaMJ0JqjeS
ohZBkTvLohc3ufyqqmylYnt47sxjMcHMI43syZVtsEZnEX5RvhoWTEA1AXds9MbdgANI910Ejk4N
diib9FfVJc7JYNy2DHO3WNMhthSturdlakVc95wkSYijtmqqmyRuxlUcmDjGIKNBBameM+E+hFjC
t7GnNTwnJv1zX7kSbX7KpndCAWJb2HarJ+FUz7FDFKPvP9fZQQNjdwdfrGxS7ucUxg0ryJGbLEas
uPfLYYG2RwPCoR/mfq3ztq0kD2fZBtwaJSdkdUQ1vSeP6hVdN84BssbTQB4SmriEy7Ccc7/kG4ly
C9Jx1jLCGYAsNFEp6aU6WWzm1UzBHnwKfscg9HJ8bjjPhKO96CAMHZKuiEQwk601Fc46dQomwq4i
xR0HpqpPwkUTm4HSs+x7YAgEmFOrp0fCE64dcoSbYVAInAfYRcTUExXR1/eROAGR6mwkmeFB/B/m
zmQ5ciRN0q8yL4AWwACYAZc5+L7QnWtwu0DIYBA7YNiXp58PMdLTmTFTldK3EclLVTIynI7FzPRX
/dScN7N37znhWx7HG0Iq64CGg47WJeex4v1aLVUXZvjuJA0lumQh2nQfsocdfCAVGBm98tjUN034
GrTVu9HwUFen3iYWnFXAw+pVb6ntUhocqXqTGuG1ovlQlcbFHbO3WI1HWf3Is/rV0xN1UeV0ZmCM
HyO0py2q4MJ4ROTQMttF5JSuUoecu6H4RH0NQq4lPo8H5sYY0nvB3310Zsq88jCcD0DhaKe/koTZ
q8hfM4e8Zg4Zwp6rPPlfzlTvwoqwqVd7q8SlfjrKsn3Xx+eRUXRH5iTUbDNsV6GV9P3Rh9tLGU0C
1dRJ3/DFPwVD8elkGuO4gnCZQzfBOp5zB9MJuivbsn/sCmsXpd6XGFO5YWL01Ur/pbWwtA9he3J4
8lEsxYxTvpa7CZ7bOSAbsyoQAVb+EklXnD6yt1EavPDG2d6Sllg5Q/ZKg+V4HCua/CrhcXg05mSV
88uY/VM1Jsy7IYa0tDHBkySlW78y13gyLKAdUOt2Vat3URXA/IqriVR1FhMnCl+jlmApK3xKp047
22ctx10w7nE3r0uwOrQ9Preyp8bC4cvXVYc7akY6IOIazyVBNutMF9EtNXwMH7HlDYLDjOLbQXKh
tftU4MTPgFoGznCGDsTuoOzs+MgiJtZpQ7NipvaoxBs5xrclrpTONH71Nsl2+nT8Kb638upR2/k9
zTKc/cYHAlvb0Q7yN9tJafOSj2nVvpnUp+X2viu/rck+kWmxwg9cdhhziuOAfX40hoOqsn3a0iPG
Y4MzLywukb703nsgTmb/bPFEB2TZMOMM+uROL4VfbCtzOqQJ4E3eshbIjAj/sP9MMxVRoY+GRJ9b
jzuRXlEC1z2WHS4n1w7fnek+JUC5inLk/BixXOA9XDZ4GPTFS42ZQATuugR94pHPcr1xOghwLjRY
qbM1Z2vVk5Yxusdk8AhfoL6XQfJtejxKXXomHXwTl6SgVd1fk+hoOeo8ZhMd0Ll5hb62iTvnZ90h
SIymw06mPKDX75B6eOvqg858WEc63pC4sXiE7yUqSsMUuNDVYYCWs6p7snaeOIlYHrMQR6U5jzsX
fqGXNNvWqx6s5iJAkMyRuO/ib+gCmxnVldaTUxOJE+feO5ybMWMVzGp1m/Ke755R8dh/tNuAifDK
rpm9uTB8Y//ZwYAYs3W6GrT+URQWWOsm5cVpRxM/6EQLOj8fJeb6ak2XIXgjiOte6dFn0iFhn2z3
0uVEZ93M/pbBTN0xv4JFKXmIKeTBT+zgIKeBI0Ui7spqhP+R37u6/pSe2W78ZaoDoOQcJ8YDqZnF
7IglD5Ghtm7bKT0O5ZdbVpvA5eCQU+J0ykwKJFltGzd57OYfBThQHxehKJujTYNyNAt7RToew0hD
NUz9jD52iP3pxY2G51SJC3mqM+sE5VXsa0pAPra5iQWqa1kehIEkZ83deWwqAVCVoVSP8GdIle8K
AbAnIjklUiQDnUTnxWivgYetZokGWVvE67unpJkPPu3YHHSeJr5yY8g3DSEmH8L0TV/ggm/aLCNk
0v7w8pG9bmcC/0ArTBwIeCZuF51AIkGmWw2d+ZOta/0mwYht0tEyryHQC14efbGfU9GuA1lPBdq4
4W4CiGb1GhESYp9RnWlejA+hmPaVtuyDh/J0zIBPxm3wmMk5vMtGo1j3Tc2wbK5540bY1hVUzjG9
HWdCC4yizB1033wDIpOOIKZjeIwD8njSogmIwc9OdRlb/4ovAxLly+iVwZ0hOOoRIoRz0447yqSP
c23rg+rcp9EgAeXRzMadwx2pyxGArYGe7pqyX4liPpQexz4mC1tPRcZLBMh2nRQqeAdhdpcseTHh
smO3xKLHKNp5hrQ5Zik8GZ2WvA4ctdVleSJ6/AC5x1xqu65YK8nhYEmq+4BJQ/EVJ+42q0kJS7jA
2FJTY53kxYcF1fouhu/0RedWc2CulK3x+CDesXVjmDevB5UYe680mpsWNWstF9GqiWOkqM6/oQzK
W9WhsfJG0zi5vfMkDEoVsWDR7c1Jyy0KqITioxc0d5UFjIfYEcB1qsFfUTlJErKv7SP7n722al5+
OsF6qAsErhn5vdlpqO4rCSCsSo+xqu8b07/N2f5BFFxZaf+lmPAMjC+QE8NNUFnf0stuCsQk1TFf
Wx4W0VFynrN7bC2D018ZS3TbIrqFDNpg0uSMi80bP+JcYP1y82Y31bZYWy4ZwtZs3nUtXsn8P9ha
HKYGp1dVbVu7uB25s88pvEvHe6vNDnIw8ndM/rtIf9W9u0J//PCUfxD5T89/hkL4bFvNY505Ty7A
7xMN8j8NJT/cunkv8+ZNGd1DbPPbG464pa8u29az/NAhjwJ10JMfsWUe22Mj9MamZwmfds4h/hxJ
lDwvQOLte8aKbsPcZMKzDTmIr5eNRNLNL7WJkE0lB7t2dO3E01eqeVEl53uhKYGys3dtdSHzLObT
sdvelqqSWzfLso3smstMp+5VJQXlj5O3Zra9m8MekI9J2RT9vFn+1CxHwrj7JBA1EPmZNS8aSOte
m+zF2J7KMHyhre0Rft01cJurFunGzdhM6fmrJ2Ros/BCiLCImqTRhmgZWDTas9Jp2E6eiRc22XMq
f8h0v2tTJ0XPmD5sJU+qDvobzD7fRFMFuOJzVvV3hdl/+a2sNlxZDv2gi7K5ePVmtTMlLXO+stm0
08xWe691kvMFmRSuFprgoFCEoMUmTKz3OGmpcA8O7kwB4bKQCFltMy/JthhNOKyGm0xgI3H8fd0A
EhotIvo2aCEQcFn3wxU5wcJc7YNR7XoPwiOyL+DvlcLz5LKVZJQ+rVI5HeqWyUqIPtTZ4mVOwmEV
O8gb5ONkQABxaI9RJ9lKqQ/bzvnp7tTFrIStxiSMpDEG9Kj6HYPkyc9uQraoUx9Yd7bGm8jovAUZ
SeykBzutK1bcxDNXEdvWQ9jo7kYxDGcrOh77bMIaECVt+8KOqLvxK/HTYa1rjXljDWz9PJq31yZm
xGs/LTq2rUfrGNkTTYAMhPAp2xGWg1l7470awizcDMCa7jEBg+sx60e7gnyRmPb02mpxGnSKKIU3
c9X2TPq6pPmspLv1xy9IdBsK2p6ieKRxzP5VFg7qdTlU19AmNbp2nXr6EQaSQTVEWoSmipXX2XaT
OeFyyHCQq6QqDwljWCjExZmPzTDdbB6LiSs485Bs6dIbVyM+9L5st33RrN2eb9CW+jbjyhs+Mcmy
ukQwH9IcE7XZemTNqa3aOO3ync8ZAy9Cd3GzjbLoOXBpSHCQZTrcBzcuYs61n2GVWRyR7WR61dlv
UK2zK5ym2rh6cE6yKR9qZo833TROWxUXO0JvYp+342m2WZTTUWH/KZL0qap1vcknJqeQPtONoVNI
fEhBqzgff8Ky2bqWbu+SbtqpRaUolMNJBKuqIo7f76zcDHdMgdMKgD23fduH8spLPn3xBMJewlmA
9/VbN0FjDAf2L61kdrDk7fFCTtfObcYfUx5PHwAEwm+6DCG5X6vcOMRV+NNmRLwPtU2ggIK6tQfw
s0cUIaZHrtmQpz57pgFoC3kRCDxkY69zHzsVrc12PKT06+x7+9iMzrcdo32kk7HN3fh+LIudDWSm
BwsJDbeaL5BHXwzbPOZGTUhvhp9ZRQ8NhffUmrrfbVTvlz0KqYptYN5Eydmg46jEXe24zR5a8JNn
/7Tbfm1lGid29+AX/bRhinxR3fBFgp5VtILlVKfnWOXZgVjrQ+JUl0pYe0ZjrEI9/2/fcutny/cS
ZfFDnZsXnBLUwIe9szIg+r1kwRtNxzeiffDzhwrMJNPqYxDI8BZhisoNdM5sDwkfqqaqrPe5maDs
J1RD9rSa6Sq7Os14iYNPbT9OnUNu2b3Gtf06aaasrwJZDklvJO/q9ck1Ho31kmw3iNxtwGEBpG16
tiLzK5oHPRjmwbJQQPAqnRQwJcxHnAWs6rEPICg5sftmmHm3WlhPK8kGHZV+5aXeQ6zdVdLK92kE
wWlLfytr0CJWSxh9SKpz4j41odqAPNq1LLFQM7ZFGJ+z0joxpzqFMQJQYyaH0JzWBps9MHioCMI5
YhU6TD4E4wHQK3SMF5zlECUCbE60bHCSLlfa6KtV0b41Bp7mE+M7HC5iK1l4JnfcL1kYSVCfcTav
ozmAXkgnx/BaONa3ocLv5amSPc31RbU3avMVjDyV3cX8oAt+Xzs7DcWmLo7ooKdGucwLF55LvKYM
pfdfUu6dMTDvcVC8p47pQi4OtkKDlWh5HQ/tI8YKhvZPpfQ3JXTBgS8+GdtL3zv7ylxezv6+GH+O
Vvbe+NFmDl6XdGXX74bJ+5VwwjEQP9MOVAQTezmZe6m6Uzq2uwhCR7dNxWM0/hL5R+a9TowbA0jZ
Xn72635rdWA/07cmJmZN4UK810jtpjMTIR2uTcZEvOHIYFlXxzd2aQ+B2S2acx5+L93VqZVfaoCK
ZWjuPWw2wYT9O6qcTYHjgijS2jIXElCyoEdeiACQ+UC54SBxEiBJhH2ESXA0+rvMQkFOZXeoc+cQ
Q5KqXHnnFo+e/ZF19kpM0bYvxQPIC4YKjrHvBLW1Tp3eNnF6DjizrdgwbC2ZbUZyt8BqKMk0uns5
D5+5E36VFqsgmIW7zBObpArv3d47zbzxKqBEmTczmKDB6lSb4kUDQpbVS9VfC6YgAW4OO97p8Htk
llDR2S5eiuEWi/7Kz5/LaeTLbXDfzPkdJSrmaXCKozE+pFS98PfJPbgAqhGgZMX9DTXbCMLhprdf
47k9xnp4ysR7RmI86dVD3zj7hAG6HGltDs6h++bE3qHQoL1bX/3o3BLeTF7cODhJ4io7l+1twAj8
CUYIepNxqBK1skpcX1CXVEDNQ3AWNnza0YBRNuE7CrdzCvlfCBZ9b90WNGqr9QK4TfOHwXmiXAy/
r8gvMgbY9N6J04TY2x4X0LqCK5/CNOvNEzMeq77hHAXLIdeX2eSrQ5yMTql3bGJwjfQ3sDsGWZ2y
UYy3RfGczbeZzHeu+W6whCc3GmYKroWE/UM0Pjl9chliiEx0O8Mz4R70YeXjCdp4VbXJuGWWYyF0
y0M8fwX2uPGT8R4IOTnhF8+ZiKRTmZE1F/Rl7EDIzvPVgv5eDPYO2OSd8PHE0kSQ2IfIia91dXFT
JlhlOq4Th20SylqM84l27aOq3Ftwm37wwuufSpRia1Zntzi72UWy+TQg2CEV7ezYAq/+ayye7eZF
BNtYsP5p9VDl/KhVXoIYOURkh6zHojVj8siN59pKtm3MoKOHDFI5YuvN+0nbh3KgEDfrGO5ca8F9
G+4rf3izk/u52UxYwZBX4BLpm6LYe0D8kYdbmxcLdDgldo4/wxewPq0ZMrMix1Lndz7bBwYVCyXD
XRE3OlN2U23CPF/Kb/JLny1Tbl+9TNNgb8u5O9AYxR5x2ALUOAoQo0wKNo2VrCIuYlaV5PRzU1HM
FKjDxEAj0TO9C5FHxb1NWsuNWHxgSQH1yI/O1HA8y260hWSbdTcNIHqilvq2jYIP0i/vpHLQMrsX
1/HwpfRZcSIXwKbQSvVl8uu3dHydzZkwfdP8LLP4pqbcwu5StJ5uHXd6i8+iNb1dbsBWb1eLRO5P
075WBq9judLTbWDyS0/vQGTiZlo7ht52VRmTNjVvJ+Xc0Pyb78ZmPy6soomp7SL6PtFDtK7mxt3m
SbzNOwZrmp+cPsCE5f7zZD1XpGUEXUnMPTAPbEvuUjjgu0Dc5HZ/ZzU/B9s4xmV9FN6H38YPCTqs
iO8Cs2UuQ6H0PO1Dqg7YKgxpeYyy49RtQZOB3S/cR3RuYJY2O/B2BowvQijsyFBN1T7OWRKtaaCh
OWPYZP6b1+sbLe2Nr5mzkd9aqcrjhZIfk2y+mJP9VYSfDvLxpkOp9KH9YK9RVAKp4opiAJY81gAG
nP6mN/mQDa7BgmRZ7jbpLZUr6ZucA+LNkwBmxVsrWdiHc7T30CR8442TNg8VwMOo6d7A46+jdCYL
ad+HeQTlR8a/cNdwOhMXvw/nE/UR2zYND1Vj10hzxSH0DLyeCfdzZaFPI4hujEkdemX4jJbxk+ja
+CwN/1rMTHIN07nSKOOdvbjtn/rZ+ZAmz3nhjw8W+tDo199dWx0n4niQw8KWwReav49Aua5bpiLj
eO/7ifnRujQJNTPOdllzqKSIqXI/JkbtODCtEbEIkSVcCleUP12azq62kB/I7wbhiCoYVfeGS5kT
QdsjZrwf/lLbghap11EArS+ER3tIcsu+z61d4NsRG+zbIYKNMRkDDtDY/vAj+mWnpRXGZgBySxiS
GpB2AoYpHAbpIZ1DLxwNfW4hfz4noBn33uAbp7zqqJqRE/0UCvF94+T1QavxJRy5GtXgjFunfhkG
D1SE++Hb0C4kcFvbEc+hOXMIE7uGjptUzLeyr47MiHfwKnd1Ex3pV79pffOqYIBkCfU4pRjHUzKb
Cycquhnp3aEfkCodWubaOyUn8PchJW7ZUrdTLMU7plaTpmooy15Ep51kK9BJ9k1DwcbGFIv/HLQj
LCBsvE9x2mkqr5oI+TKN+Hs3yZTsB5ltG223J8N25ZY5jn3uHH6nhrkDKm27dAIFtJXvgoA+OSCl
Dy7tCQ+lxYjUhxpxq0OxwL+TdptKwm2q0Zd0yO0th81yPSsy8ZbmdNND/trkJWLFHJnt4xKv36Lp
W3d4z6hAGyfZHuzf7Ufd7yYkOlmm+wpCJ5UVQAh2GuPoYcn0EbG3HlMKlDoPq/q1CITtr7OwtN/o
nai+wdrgdRfUNOkBrSlLMcPPsYnNN5y7XzyDPcuJ3d3OZa22WKjRV/KEcbA2qkvOn8PLMFHvpH43
PTGPwQ/NiIIyOQ/BAusgwehM3NVSPfdLXZSjg0OCeWMHYMV+Y+jOaLrU3W0nZmOL8ZC3RzFYG1Ob
2c6dY/81hIWCLtEO74Bsf+Fqp6qqkMPvYLX9UYeMvQFipb/Yx9LfMVVs7nEW478wDjCE8mKFDROt
TUYdu4+5OAymU9xILOg9rDWuRcu7EVJOUdW/2t7St66PZ7ViIMmqS8eWZoFC7TF6h93dYB4jg92Z
2Qzd1com97UHC1fCnKKpy4xH+l0c0+j3kMt3CB+Du42TctpES7sXUGKU3yCqGgV/1YMb0oHa/FUv
rWBdG+gH2r0aRii43uNhfm8DiJ9mPme//KSM602DVMQwttc0jeVxkdw3XbgUQLCBsxghcZHhV9q9
l7I9yMXarwbxZuHsvq3MQLy1HG2OOnXzixjmag+7UlxzjhDsczT7qpIFRmzsxMJnllaw0LC7MQHN
gkryXFvlTZJAv3OHyNvraowXbhfdaT5e112wFKoV5iX1Jmg73eh4X9rt8y0zbUrXJP6WWxPX7WdW
G9Y+mQGV4qd3L4FyzZ3JLuGERs1WivX0tumN8UX1dJyJWsg7LIQAHYAIIVfCdDrXte1fvZTat163
eGFsDha2D5FtNVZDxaFC9p/ZELr1PjYMTi4BOL/argvzVDce66cIrQerxUTHFk2V28BnoMsZDA9z
bJRocyn5j9BumwumEKdGFp7Cuw4JeMtRs7+jAIPfr/UM5tKWGnYAC6OLazEPDkmbIlBR+oLg3+5T
mBHh2tDmi/e7LK/K4/Hg5Jn33qdtiMf1d7seq5jxIBY6nlLGF+2wI0LDFHzltSNWOZ57YEqWtY2x
UxWIFIF/9UN0EzrU6DZMlMdlid2j1bh3Y0A7yoYxZrwNNGZ0cMfwUHWprBeKhew7JB6f3hepM+sq
07SDmbwwdCR6P01aRrc1DA+6jrWAdlA3UMATt98ohzStKI2NPSXevdLhtB8BZJzNOum35YBpKFRS
Hbyybh/oBYrvgax+w9bNrwnbSWwfQ/Ada1yYq6AKvQtwqzswYdM+Sou1VdTmrlNw3rpgRifWNPfE
PVD4IVXOKRncl6EsqlunLcY7/LEzr2thb/m1BN91EByQkVqACAFAQl6FO9fnJCV0Mf0YzJ6LwD3x
EIIi2k+15s+OMXeRU5tHxymnJ9nRApOOucWuEBtNjEJxb9aiu0er0gbD9ykeVmSAfInlM6nVio42
l5opmOsRs4TAG5xVTiD4DDK7PXlDU/FEhMZm9CzvlxPTZJG4XrsrNXNfniHGKhVnHnoxnOkrGaLp
giT3WWIzXzWe3vtzzyy5TRFksnEurqr0OUQlDZv8Ns2dY1Sn5kGOglt4sPeTj3em8WGDKuqNGk9V
eNSrU8Vp+14XTndhbOnsLCIwF3tqpq3RZjxjSV1sIIXLB7iI8iK8oQMr7QJnK6v0GTYkmpOmBLzD
qDB2V5s5SbUKYpPeDv7V3diO8S5a9NhWRA9TXtu3E9e2W7E5sbdGKNQhi8bnmDDXPTWr3U3vqOCl
NCYTzS19hfEB0dporM0MkPJQlznIQ2fYWX2tNwG7xh++2736wvS2eljk0XLKumeayyK1KqsQ0zXV
8ghKs2r1oa5GypNIwVzIMjH7D0tzx/aHSVIGU9ZzGFXOjEhvlWthzMoRgpgln8d0sK9NBZy8Tud3
tB4kmnIYPwNYilRvjbgvBtkhogsaMXQ9L7iEjtIKnkax1WMOzd2gmCGvgYYgmBDEgYVXbNgwtCwa
bESKtNHwLfpjjp6XrVqLQ8wcvBOwsRxe2BLbkK/HYBMSZvywCi4dDXrtyabQAYp1vDgwqhESBpRy
LnuVB7+K0PJuJoS/CnfNZrYNvDz48E2/VGvTHMwTNyiQRQztn3nqY85kLHmLjYOaCV2rfUYShDmP
JQwabiJ+b0oaAsB/6DDgvI5gvRgDjXbIAXqi1YW7jdN53FQZbqcgfmixNrLF9KgrShbqMjkXfGeL
qy/L6uZQ4a2bVsRquSwh7QX9piGGIlcIgwAZ0q5FOMLHdlVmZt3VQzEeExEkWD67bib71iQvmjMC
rq8KFpq2wvF7gMh262SzBNFLXshNI1hgweCPJ/yvzHQi/ntQmyHfWUS5dHWXOlPw2YyKrw6oL8ej
zKi+pracv6k6L0/+bE6wNkKDWYHdLzPYMXzHg+HeGrzJdwIZ6iT6PqbCmizHvTEVAOpDqz0PHUI5
/QrWgaay5o1wSbgJfZfdNKmFB7+r4gtKVrmlu4JddDS+ZZwfeBJLA82wxebxBPVw/s5SUNYwefpd
mWEzXwlBo3EDTGrdmXj/5pJOxWlCuCCnjjs2i6Z5U88VPlaobvXtGPqHMUmph2dJOtLqYp2EYoVP
h7GgLoVMT5xM0+1YYuipYyCvTCh3o7KTtwj4v8TzOrfnzuhKGBuSsqhofq+CUT81rY9BKykZuqqx
fTYbbqrVGJs1Ml2rztJjrpQM97YMEQ0b7AjmVF+zKrH3bSG629EMmFDHqfJ/1LKDPyKzYU9vRrU1
yq65t41lYRh76MVa0azQt/OMm82DjwRh1LvSIRtteGaMm8i2nM865MuMbBGyfoZUhQUFYh79OdYq
COeBZmNayexewmkPtUyK9ah4RaRuYr3wMvnsmCsS8vIw8iMwbIfBmHaE55NLMCU8IwFpU3s1uPPw
If3Jv/fCSxYw/IjOvkuNc5SfwtpvvqrRYXUKbqp03qNor5Rs2QLUwbxT1rKaz2B3CDzPTlcwcjm7
BCAEWFGTKj1nyM9OEbebtvZdjpPBPPLQe3ZYMwlCbWCD4v5kKuFQ35AHe9yKWcy4RLk/SbgEz11e
RIcMOYP5OUN6CgZr02Bjn8iN0hbp5ywjLGE6FaEAL9rnVn0I0/jZRASkQ3u2wjvPPnnKOHcwA3a6
Hhgfl9SN0GqIUhOixQCPRHfUb50bwkWebwKve6Yeo97YEX8bCMvenX799+3/T2XOP386+v/Kkfif
/xI38bef2v8qF6RD8+d/6v9DJoXl4an/1+mA66/hf7z/Aj9XfP0tIbD8qf/kUij5H5YFYoItHWQ5
zmT/GRIgBfAfHgZnkAkODznZm/8TEjCE/x+kCggPmKAbiFT/V0iAGCDAOVASHv0uvu077n8rJfAH
kgZGl8WJ0UXXt6kWJ47+R0icJapspe7xbrkDjr1oWkDCcHqsx7GCBb/Cssg5y7Wd9q2vHOodnEDb
1VqxyQfyyHz8SxYxc008t/o5aabxqwhYDDd/+Vr/Hynz3yHyv6AE+JhSQmFwbMfii5F/kiwMqWkD
HjvnDeCjgF7qdv4LwHL3HLRJ+Qz3o1V4lQq6bZzKLd8sY3CuDUPNt1JaTF3o88i+//1Hkn8gIjzJ
J6GMRBAAcWAcyD8QEX0kcJl6vficSiNELExL9Q1LgfRQV0eAi9K6myHJ26N/5xU55nCsVOZLnxAW
p5IzeA/ZALRkoWxcCL5AX6s7XEf0m0l2cEUK1nrVTbO60E2XpkiboXoKRJCdaH9hmkb3G8fb1pQt
E+dKRa+YxqjkDSm6LHBJ5OUrPMzi6ng4oyfwfkSbk4JTVTebdDAZqfR4S7lWf7uwZG9HJiE/JmuK
rtZQe0dDGYO7iSP3d3OTTO+IyKqfZJrqY9j1zmfbDcYvIb3q0k0ugw/DnopHRo3zvRebyd1MMywY
Mx/D142na1il7Pbal9JJrXpjmXoW6LJV6R8d3+nfkJ7Ss0hV+1BSzoRxuTEqA3t3h7ktiWQk/oG9
sDw8fyH0uFw40HgmzAKLR8/2FmLjX6koNB1xRKc879MsbPOeUyeH1GqarDuhLDUR+qt6RlwM625m
lPG72U1xCdq1x6zOqHOvgR6Q1BhBQu8e0rSdkIWJDbaDdR3cLcVYvxgflS2lQ17OdC/UChdZL+qT
Tcv6g5Kde52mfjhWVtT979f0v4Qx/MFq5I0h1cKUgFCJy9NBrv77r9aOBCNFN+dvRkS8b1HoI/AD
vsFoj/6NpW+yHh8Hj2qlWNK5je7bM1XKu2J8pxAUPE0JE4qZBnLfv39a/niA+WSeRLmkapBoExSc
35/8L5iNzGQnMc46fR8Jcv4okw4p35ex+Zr1MHXZGSSqJAURlvcz0c8Hs8KFt57DUXmriu1/tQoj
M/P+Ab5iLc/of71Wlk+F+OFIT0qff5w/6SuKEtcSgHLxPmTSupYmO26GiKX/LCYGiKvW6Wgb6AKX
c5Mrjfi9d7S6RmyfP1qrbThHOYZ45n/z+TwdOM8Zez0Xo03T/8zdIrvNYpMwg+lkHB7+4QtdXsx/
fHQFZ8qF4iXQFxck6V/v4hywuHAp4nr3tGF8FG7sLhb08qPpwwSrAT4v3pWz+9m5skHbZYzNTDhF
olr5lkcC9R8+DovVnx8HO6lwl9XMsuXCcvrrx4l9P8x15TTv1ezrR+2XHTdewRkcdkNFkNtONba0
PuvoKbFkbmzBlXML1KU3foF8LmkTUgh/HZ232VpXM36Pf/8Jfy8Rf//CPAhQ4KFslg9luQth6C93
4GTndhRNwfDu+IW+R/pKX/LawOICMIBmY0/k2t+Z+MHoie8X20+t5Ym3kHwGkkfISs7q5zx32O2w
qvjFKiTOAbMiVOibzMZ6m45yWAJ+cFZdT9qshjv8DTigH3fR0Bg/xq7q35JGKRpPWqwSBDr6BUmR
UnMjI2a7fWWQhG65WrQrEeHq6Vn89gumSk7QN88p/A1wiqRv/unZ/L+vnWd6JshbCYuGa/jHSjZY
DNfN1KTfeAw5tLi+Gp4plKEwsBTRpzfUwVPYpta7GLsQr7TdZEc8dxW6ways5YFpgkdmh7jFOXv/
+6u2hCv/fl9hRONtBn7Q4s0tbPH3q0b8RXhM5YN3x5FMUoRFVcLKc3jQVqo1WRhLL8kZV3fjNUta
45l+Z8qah87Bm1k0ePh8oedPHTXyV+ck4/xPG5O/Lya8QXylXN8xPeyzpmCj9/fPV+FPi5IeLkgg
mwkMRWOBz56ZumPgDB8EI55P3rx44I2Bk3A7WPF7YIb+S2k1wzV1i+nCq1whGCd4J9f207//+qTz
5+ezbcFLQpjLvomn0v1jRVActY1GZc7H7BQG4REhVLBTGFGjNYnN+tWnMYAp1Yy5aF00vmXvigJ5
lbJK3blHDzWGqZVOzHmvA43Zhy4RGR8kWwVNB/RgNwjZC/szRjkqATV29Dq1ddM+CsLKv7RH1UTm
pfl4qpJav5LHS56ySMfByeXU/pPis2W/5DVmfkQvoxjF9ikS3rVate867YAE9q6px40BHuELrTB5
8NCe2o1VyuHsU1GZ3cQCn49mWWxImJlNh3O8ZuZEBYMd3yejNnmUtT9/ionKrFkuXnKJKPxqGjSV
bdmYMIah3aD7KfGXYPIN49A80KRWYAkvsKIQX9e8w4c8xkDCwfHIWxUwJ7AEsqqlK4MQ8x465Yao
hXwmZ0bQr4wMm25d0+1+SAmMYyvMxPPOLCpwVaSvk+rCBLaazo5ygoF5Msv1XjSSUdz/Yu9MliRF
0mz9Lr0uWpgU0MXd2Ozmbj6PsUE8JpQZBWV8+v7IarmdESW3Qnp/F5mSkpkR4WaAonr+c74TsO0q
j76VGwIBbt9/JxOFjknUgIg4ZuFTAq/Y2s1pOJM8r0bucx1480MmjfNsphqbC5MiToLI9UHMoLdE
3ghV+zjzAJkbFVCNQGV0+6opeHpne7WUJ8BDzq1TtonPbodOzs3CpF0cevZ29mqp1FfZUmNWTSbX
+8zkSIhhhMj1oy9dXeLkmAq1FxBJzsRn8JbrXLDlgdfxPgPkK3c25k1zMG5EFTg14K/cCcz+iUJH
znGwq+i+S0T57oSW8+G3JYx1UYbV1yqJp289ghSTs3KyviAr5E8EUhH0eiPxVI54wAoklklCZMDl
zciEQFpwoiHeifBpJXhetcG64zGs9S/GJP5dBcNU7XM1MMqeYOM9jH1RfsecixesZcc4f2QUKiWb
ZmxGlnBbCQy0PWsfW97qrWXJTreL3cfkl5bwhgpPn1Lhim7KNAswcnNuZxVcqDsEczz3/c+Qia3a
UWOAYWEIU599jI6qryOc8UuLB7DbdEnsAxHm/3uy2si5GwrZXKYsFdQ+G0UWj1ijOnemlyScJAC6
j76fO3nuw7pLDq6PQIrxKIneDIIcA8UKE0Xad9aDkgJXeeo01b1F2ditsIfFeSodlfAsQ7/PcKrY
AweHYIJk7SUY5N1WfsSFBZVf6Qg32zjNA45VTo+b2lEtjlfuJLLRUGu+jP6c/6hqK5/ocIn9cjuM
dnVqQ22Sc90BQCVylKovLrHd6Ip0QrrcicHp04M9RZRVlKzQ3hNIjuS9qabB34b4xZjfiIVIqrOE
DIDLgQxDUaQ+a+tSvI6V7z3CZ55/msrgmJU590fK6nnr5GLI9sw05ycLvZMrWafpVwpgyTUStQyf
mylrz4INNzkBasB39LF0aHez3X1Ejm8/YAunbNyP9Yczj4jmyRzT/4rRgBiOH4ZfLF03j0UQUu2C
w1zd06kVoC95bkuywNEO323EZYaT2356TpZ8bVnSr9sSus7GIXN6U5YpY6eqC/nNQzeOrmlZX15z
nqm1QnYqLR4iV586itu/z62i7K2Zc38kuN/wg8aSMZ82ka13qmYbvyv6tLnDvwqrDsYNOrX2jEvr
pJ/4Ob77IXpKfL+415o+6R2vTwwiEW5g0hONPZBSQgZs+9UJZmcUEh+8GsLyDZtx7Blx3ZOtJIVE
fNEPCPNVLuXjJVGor2U8l9h345jCiETPHdmDRTgkuXwnk4QKFkjMmtnVfmzHFBT2Eg8PbbXot8qL
rdskzlB6kw5pYz12dFesrTapB1Rl7PqBG72RkKhf7UDbZCVVeEvsDzMVU5jiM6MqSO8XTyt/A4yD
+ieTz+KSeYszbNsw5odIukhRXDsmj4bLSjtVtnj412aJdzKfyEnSjRwobPu+Ce7daF050mBJv3ND
GcrXbPFjdKf0xUP0pPkzrkIyCx1xhZT/C0RzSICvC+VHYtL+1R1V8Nhkc/GlVWx890kSxPEhSGc7
eujJacAkmMbhnUR8v0ZIAsKeoJRREbH34OlFAOZF2rZN+AhUafpYbCXvmK8hq0S19D6GVmQGCnbA
au3oIN0CeKF8NO09n8KqoDOvXiy7+Yi8W70kUzKOuynD989sq0p+2rXvP9dt15AcTdz+2bhZyeuc
+pFu0852edYScg4wBv8R8LjZqpK0MoXuJUwDmxwVsrz7DYsKhugIsMUdOXdk/K55FxMxL2RNpO4s
H/f0lqqLZPbIqTIsqpucdrWvGRjuN1607YQ9AY7OHou09ekP1N+iH0e4JCoRXjm1QoP1E1KXdRSg
N80Lft2NlbqIGTloMjoGRmn/8P0FNHjftu0d3h3OLyHTyH5PRLYZ9rJzOKYpt3yq56W7JaU0BHs3
h5vOJiB8TBk43mVcXULVJg6z1X/gEuYu2R22HMcfyXgEVAuWxbKjhbBjM1sv1WuVOctlbQq76pmF
2bc0zQl14FxtPaPmVik9wyP+wRZt+V4JFjjcw+syI7KY727g2Hiye5U+hP7Qe3ueW/m0OKOPEcHL
unOeL1O5bRfGLFseDHEz09ySbZKQNU1D87qZ1cigoQoyPENLPr/GsiDuOS2t/RxUInhf3HL5ao11
jtmGMlsCu8rr0+3gVFHyFpIzTx/Wk65/P424+jQYp4YYGqsANOeqaYlPR0MgcKC7cfBcZrXn4/Cw
17XMHjGWQ/nQ6QNeweJkdCjLG8KmhO1mSO1o41PoXw2J11MhNJYNBIcQ9+qutYO4fPapgOOjLVoP
Q7ChKzeI37wWaNElZQPK6WrkNyRG7NrDVjlL9xnVg/T5xYQQNyWR2PSqKf3B+2l6Tbw+z/LOh+/e
mDepUEmvSfzTiETgQOK8SyFFbtA0i+xuZqAF95kguNhHlNnfemM3+N+mJWIzLrzhIoqxdc+97YsZ
Q2S3tAiEfUv1AvP0u47l1b3y4TsytBnc1wEu4SHBhkiOH59Tsk3pmK2ZWjnhByteHgCc7ILsZNxp
htNQKSgFY6mSx458512vZAazBOQhLaiamqX1uyWGHFnMG8/1Mof0GIIBC68abg5/D7albdm/SHGD
CZavNUqargL3YZriygzQGXfIDdYX7onm4ldFMG1r4FjgAWTPF+C21JIfSRNCf/eapgL/kZjWhutQ
jFcZCCf/SIxF3NPCDDpTC+L7tOV2fNM6nZPxGvd0WPJwIBiBdaja5NoSZEh2vRmsJ8rTaNZIsVAU
p1z5ZXJobYIyBzcTOEY9C1gqNcvsQKhHDGafSjE9CuKL3gIXgnxQgNFpjt+jZJxxdkcZozKKTe21
iB6G6K3KNG5hk09DdRatbtKHHDdUc4gdjuLX6M76rjYZg7DYKXfunGhy/1mUfsypIgKaunF+XVay
fg9rw7Q/sGe5n5OQ9lnO97h+25j4/SYkDbci55FWMwZcdCWJPHoLOyd4Qh2x6EhfA/caHs9PX5r8
I1ZeBqHG8fuzyTxEz5TBFrwBnQLrjwpz3VB9d8IOT4qGM00eHil2Nq+yS8b3rgv86MpXbU/cWk6k
eghB4cIvat4vW1I7Ey0oMPDoqVuJi2B73kg/gI0pYqusSZkH1YdI8fM9ZkE3FBeGlxjCuX80kBjR
fuWMqZtDbTvLY+zNU7b/B82NMfyweFjd6hPBX0dX5RbCG9GYf+TUImd2UA9fLFMmZ6spf1aey/dL
d9b9P5oGDkwDdedLHqjwoZhiL8aiVk9yt1hR9QdR0l2Flf8RXiQHTzQ2G1hXQD+O8P5qDPmb8CK9
oQl1a+QXewGo4/UyvcFEtoa+HB/7D60GgHl9bH7wQ1oqRuHlhM2LHzOQdpDSGKYpm5xk7B5a0UwH
jpTJXnt+delYxniLd901JNeQNIYz74H06Z2NDeXQ5SKmo0ZHb3MRWn9Qk9xVz/r1Q4lI0OsjOUUJ
D2ni13M/LYZohbyBP5fM4wCxZNjhcccsb0YtQBcYfPZfapMkrwmduq9F32ooABPrOkaR7tMBeHli
9em/Bo0c76EZWt+GeBXEaJLPeOtE/bfWqWCgkYBdXv69KCB/5UKtF0RIeOjMLqD5cNJYNYO/XZBs
MKmYaWv81CF/CGGqYsDCrbyYEfIAdyZ0BQMd23aPyyRjZNi5pW0SL2xJfqCknNAuwwebMYVixiqG
x7oMlwvOpbjYRNnEQDwfBNU65F3eGpAdHIvaxuY1F9OTQaWma+3zBcIrJmcsMVuUYfeMtEj6iqUo
fQU1DimOCKg0Gza7w4tMR84EJgqWL9bM65hxvBVcK+xtry1ncTKgU4sHXTIqJXwMgHLjh1H3itew
g6UxjABxwUbTiw2HQmUPwRiOBEs6C6CEGIKaTsY5DvYRLEoQGtViNiystUsBg93cm1g6n0StVI46
gquaqG3g3oRsIJ55lNdBLg0S34gI9xcxKHG3jASUt/GyTJcs8nHcksU2F8ir7fc4LMw7XNX4MvUz
NYHgbTHTGxwtxTFcIliOXcChCwklaA9jEwHjYv1JWfgqcROKjl62eLDMi+qFAJ2ZiO4En0R+S5NO
Hrwmh/ZSV+lt4M4Mhlrtpp/t4q3ZiJwHKeyd8q7oR/IoAfFm84eZym8yHbcUNiLPpxqGaaIT/osM
ZtyqqUw/lJ/0o+rv5WTUR10l1ZOH7eIbB3GVEq2L1F1XRJxB+5KGYVSV4Y6lfHksOKXDJg+dmzGt
AS79+9s9+P12dxk4IGuthRsO4xH5GzqevbMVB3nsf0amSup9zcd/id16SogoBc5dF3ZVcNQ8lx/k
0LwHJAv3tODCgT3mCPLMJu6vmzmh3rJdfJcXryujo+VLehdhJqFA+k1HxmAJPmCWUclSKM+gSOrh
2cKrfBQgAppNVkNz3LCyWSABGRM6LAQaRnZVzPerHHVEXW+xP8JljTaclKYPrGhsIXKtgluC4G23
VclA60+XsFeFdQ1yxHAEhsY2/IWQWLzhVqrUfXX9gQKhLBza5xB7c4HJCERHBFnr1iO5cteqpCh3
LXQhLLU5+wz8OGl+O7PtwaPEh6H125+oNsQyQTUBIMUGFUEYfGjobRxGWTpOI9Pu13pM+z/cSNRw
/bawMrZiKr5WMcDdj6K/Wmn+tjh1ruyXDETzpy/H7AtCrjqzErcLudEF96DGbzI4jJi3cOFzsZNd
l3p73l3FjTOYAFkeyO2zx3UaVqfPCHlyyqf7MnOiD8GvfnbMmryrBG/sA50j/ksPde0l8Ov83KO0
sPPz/f6l9jhMb2gunR9FUvcn4WWg/yxSpmnU9IemT1wMT4FKTkYWvdnbQWF/M2wFpp1IHO09cwYu
NTpmM96zzYmyfdb28plR++Rc4MVMOBV9aZffej7mD38qvZ/WSDZ1O/QihGUWTuPJRe+caIKauxUS
5w4jOOAyuAYumt6LLqW3dHEndU/3p4d3SDnvvSzNtTJd9dhoOd8K1ARECYkOW2foWHaQ5NziE2uV
zc7iktq1dd/SjwxbzO0YA0o/fBtHCtMpEGubm7TyaBabQ7CW6RQP35EYKpKyHmEcq2MGQvdsx0Zv
4Gx2DWMr++EtGMMPPYkCh4BG2DTbBDYidT+VO4fHal7DPt6ko/mZ/eO4wNRp2mTLQVHENyIX/d2Q
x+QQtJi856WMBcfmMDXuXczQengwgjn8DU85HotDwhaxSyDXmLA69mudMPmo2mO3GhdCkidsx4TC
8roNaJezbEKEHosx8/Th7Of9dKQdLAN9tkxVsJ8DXd458MSeu7Ds5+3U5e1D6Az5S6qm7L4JJ9vB
jMbXgdORcq6D3UlBto7+XUK/0+hmW85HTn5dmHi4XTxKYNlVkoA+LLM/6WPl1FEBYMFyomPPRBrP
4JBEHxjUCAaDegUyNVkR9DU60zXJ6qwc7uzGBNehhbIIAKaCgazqyi3eSl9qAGt0YJTUZznWpSso
QoOxoOljAjyYdXeA2HE45nW6Nq3JOv3aQahizzz287xneqJuEQDkNzcYCVV0+HwXr0u8Ay4ArLwy
MfqY48DMj34xkEIuEhmeepPE90E0IGENvompjSVwG1+JppH2EX4DLDgdxXjEZhOsgEnSBDNstCYb
t34cBgkafkCL2sih4SvSRf5sL0OwHCDqBI+5mTnAunHq1yB80uqFW2uZTlmO2XvTeElxbdawPTIF
Fk3fCsr4MHYjAWvuf6TvdsnJZRlW8xuaB6L8uhk5ZAQmdJ/QwkkIUifE/K3T8gnSfn27DI4JdoGX
RM+RnpjzR07iPgZ5hXfa0PjB+TE3DwmtAU+Ro8Kz0617+b5u8NOl4KOARUSiVuDqWnhASJnq1ubc
gJpRkFCMc+WxfXK8s22PoTlgmA0gPBT9OTGgNsjB0PnACgbMcUj94d3N6eJF5uWnmfAbFusTtdyo
JgF6BnATTjuxg/J2BTMnRzzwQAL7dixuaRAPn5Qy7oV8Q+49hWXdXKOVLPae4toZ62k7peNuKMrm
Ddb+uBD1jPW1XkRNZor0wffU7oeR+r8hmrbG1TlWkmIZ75wpRWNf6WkF8+x0G9aFnZ5i7OGfSTWG
t5lrgn3eMELcGTI2LLF+nY57Ku3peMgTCXh9FdR+YFAwV20mcQcBf/5UU1O+xo4B1TCoroOsRYqi
3bnTQqEXin72nFiSWQ/vvupSmEl96yeCmRMce6gL5EMufZAAxwWaxIQIXPqxi0rrR8CLl2ScbCGZ
TE6UfbHLoXwNa1zdJE0wMO/QPPLqgWC3jhnYxOXD4BT9u2mhHqjCSx7ndDXRtYFJXudlqi8VPEOy
sG0c4xTXSCh7O8dDeuX0of4Rclf1O+UzG9nCCHPkG2t66t2OmijisQQwyLmQ+W9571vthHxhGK5h
Kxd9cukHFVjwSUnEY75xXTLFlpzLg6rG0UURtJri5OEKETdWFbjTan+pn4a8mdwPyFXwThJFAFNR
gz6H2cHruvjWyqvC3+Bh7R81kKSKV74ZH7qy4sYEr+892Uy8x4PrKQ2UxnGK4ewRE7roJA4/kZvT
m7pD59vQnOh5e0Zk3rIJVv7BVivL0SRqUKxah23tpnFMxlnel+re652mfHBDHcc/8GRxwuxYB2FR
LmkI5GvMYfYzFAaIiD0qe4F85ucs7lR7nHSST+5ubbb80vchnLEkzItncl9FvSt1CyzHWrrsZ5B1
vrxtycaHm95hvgHDLWXoDVGquRVD7vrvTZbnrxpPW3YITEaUXfVawU6mBMDedg0kbJLKS3IqDPXH
1F43Y/DC2VRnJ3uiM/4y5jiob8uQpp2rhC3XvHN4blIkQOrONkARYwK4HmTbUXvRCw0xExuPPjh4
PBToXoQo6Gaz0qSn1SLuLUTlVjC18GsIAnnaV880R+onJ52Xxw4oB2JeEmpnj0QS52crthmdlxHA
zU0xjeR9mx5I9KaEPP4tDA0jl65Zw455Kj68ivjeBnaK3VyPs8sEoObIP2/CIS7p1LOFfBwjl/FJ
1NETHkmvfvRYo9lIVuH8GhAfeErDGPVYV56X75ooD8K9TTb9zCWyb2q7sMV1OY+MMhN3qLxDr3hR
bSNXLcHbEMYJ59maYw4W7uKkzGjOTbqk7n4QKlVvTUzX1ZGwFRFtFvOmeWs4W71kq7lrSwtbBJo9
W1ZOCeNicqdj+z0XbLI3Y07+EbZVod77IUpfWPyClOG+ypyL07jqTMjBeRB1n8Qsj77/E4usGTZt
bhXnzCrTb+C+ob2s5h0uwYx6YFeMTbFfYArY9KNh3fC8BjTNnPJizRvjUeTSgNeTqavHTQO2fmam
legvgZkyBN6UCrrMGmp0g6UaXNIAkkwQS3fyEvZT9kFmzYHdOwSvOKa1uc6x0F08y4qLo8CiTBQu
bAioC3R8yPAyp3SbQ6K5LUyjvV1imuVWMqx9LYRmENBlFjRSbodm7ylHiUOKwmAd2GgMZ7Uoh9OS
CyNhU1ULGF1nzLIXWYromKLlW3sZTeg1UiU3Hkf5V+4NZp9cyvrSWJjP8VWVgk/gFeo5qsf+iX6O
GdxjmMJQCq1s2s9AcB8WKspfp7l6A7czEiOZHV6B1RqC8ey+gXkxyvHRmkbx2FbNNDLmiUJ7k5Gt
u5jSZEQd/JavGbWYf81MMn22sY8c0y7A/lk38fyjE2UZHMoR7uNTVi3EC4sESDm5QKKK0BOuBztX
y97tPcO1RvOgHLJJvlfeHIx/0Gu81Yfxd70G/1mIMwnTIz+lg2XqV83DE5otlYyd77Zd219ze3SO
jVuPxGr7Br5ep2myVFBIshz7P4/Aq86lOc5B2Z4dlbtHSAi8vRBjCuQQ39qRNh4Pi4GzYENPulls
dppZU9YeWDynPowDnccMowXjFqcGNNr36zSg2AdBQzlqp/Ru6lPE2gYXmeg0eROWKWzswHrHRrin
f38G/hcNzpUOChwFYMILfOo81jPy305VCwnjCuZL/DXPEkniuk+S+67Dh3TI6mb6QVCwfceVLN49
HqaRO05Xxa5yCueRyYblb3PpD5e4ZGIHX3XKbLKBtq23Znb0g61DYlBg0Zq72I/UQ8axmNdYmf+0
Csv5SlLJ3FPAY59Xzak7MEJ3/+lg+v90+v9At/jblf6XUsRn9Zn+7j7/65f8N6DeFv8ZQJhzVm/S
WgD3f83nMqQukalqEHmr/TuI+C//3Yno2v/J8RtlEI956KFtYrnqaiKP/+c/+N0cG3A9VX+uCNm0
/68azX/zhNJlh18VB7u7/nzYQn8vX7WbHl/OZBngnul8L9yhv1hI9DiT+sn2dk3jWcnRCEZO20hQ
JU0iZFi9MSntS5sEko63G1sTtX8QjH5VINYfy/PsED88xiuUiPA3vUjkjRqqQvFjlX0MrCRVi7ML
emXRVjKX6qYxVXNBeYd+1VI8dV+59qj3f7uM9/9cmP5eo71KsP+zXPHFCxtPp4/wjXcLS+W6nP3t
eUX27MOhr6djYpVecEy8hGixCIp85ozA1uMPy+Nf9sxf/zyB2mJjFeMK48z6zSaWSzm7JN7Coz/F
WKiG0HvP3clRFKE7gKHTcryDcJNuGlqCgP2LnFek6ae2+MNC9ZuDef3gAhkRUf0vZzZfwq8fvMkR
r9nniGORkNXbZeHk3vukmb/HJnZuZYELe+vB70L1Ba7zxbaa6qnwlsTa98alc8TibB3vgkyH6R9u
i1/fIPxkAfFS6i3ZKEo0zt+TEokGxVJH+XD0IxqzDj6FiuTGiWDGf7gYv99//EFYd7n5MOhIhrW/
XXu8pazhEH6PDmGeiHwg5j6UpAgyHjvIn2wMeBFlpqcGCn5UDIAbSsYf7r9fZzbrh0XGsUNWfDzb
DAl+G2+4WqaxmSrKu5mkIkhabrYnBDiTodMY+m/skYTfv7/l18fql1twXXTw5ts2LyheVr+9oUc6
U9wewZIdRNF8ZGNREpoLpxyNhRPdNX9xQogU3oI/dH3+62dlJQu4om6EBTz6/Xmf03Jp1rjB0TOl
jUWysVlwyHvCwaW7F7kjSWOio//bT8vFdbFv2xhjfWH/dp9Xdbj4o2e3Rx2NilFQi92cUO74He58
8x2qv97qHKjV9t//setz/OuXLMJQ4qZh7BPSh8Xa/vd1JQmQ8nuTGXq8fdTdmCatnxSwTeo4UxfS
HyFWhHI74/OtDpLZcPDPN/X/M6GAI/ZXOZ6eFDtYXx2uz82F6T78balRTPJY8erhiD0cwERs3p0h
IR0x1PZFGfHcjBriRA3eM5UeaUmdnCMVZ6DRZ0EPPDZATDBetXOzyXsgGdBdJTC9T1pOxXOucueu
nd3m2I35t5KMxt6rvPSk2OzuXXqmtzHo441oCwOXTNV3MPboi1CMlc5WTQhmF5lFn9Rskf0c7AYy
Qkm443ORxbIdNEqHXvRPeHkuGdzlupq88AoP23wOJfaaBPD/qZzy+LqLrGhXs+V6V4BFaWH0fuql
dm5CD9le5TxRJsuip9xGBqPdSt0VEx/cxlqWeOKu53m8SqNEntNuYDqM+an64uTyHaeYv+sSJlA5
NqNtNQaV3rmdDUXBG65r3ZuTjHsaJ0lpJsCx7WjehrmLQ9CT2dMwrc4EN7WHndvX4/u0pO3eZhnd
FQJf3hTyBgAMNVTpU0WPG26kzvGxO4aDaKAjioA0Po5TjBzqUHMmIcmOA5cFiNS3I68HEy3yMEe6
p0+T+XiBHxKA0vqqzniyspVOTFJsm1ZTvpDYbDnm30dWOwNtGbNIGWoCmRGJbRBqjMCTcFsBmU43
Hzm/Y3Nj+yN6GcfBjCoRJrpYDjaUPVbLfV1OLIBNjTjwNncjy3JB56iCfDpP93RjOcGxqRV/H8Mm
Sx98Yfhnt3KT6YW+kyg4pwr5/wCqlRe9i8czo5rDqweS/KRU14w6aBy+b5ybGWe5v97Ik0PQ8yha
kCM/DTau9MEJqOJ7jC2H32SRE63jMzmJjdeHfg+8kuNbfC0Km0WM4wbrTBZntoOVj0nyW8LRQe2o
3+TvrZ0l3CQYJLqtxT2U72JYswDqqpESRTzOlZ4gqSQ4X0jeDgDTo2HGGQamIougQU9hdZ4cPfgf
eG8FAxvXA4SRDqCt8cobUClzC8AMrJGIbn3sfvlhtHK7PuiWCNN1l5QYvaDHci/bZRvNNyTDmw/d
g5i/InmkGUPwvPFFsV2od7mqgIDZ/QE+dTJuQ6w/3c5xUCGvcIoUj045ecVOQqcOb0or6JFvRYGm
z9F7sp4SGRfpQ+r3voE2nJfVN/qxfyyEoJOtkYv/3RnSSV4mVIO7JhA4VUY/5I6DCGXkrjRFGG66
ruSbGjg5orp36qfp+J7wFcxpshOMs8TW7ttFPFJHXNUnK5mjhpqAaKDhJPXi99KtHbMhh3xNY6w7
bIOJE7ael7bDxMPE6EBOyu4++yRtbJBDSNunwranZ4Y/EuUukEOMN0YsWwuHprOrJgwu56jsfIIR
AU0IhLkH3JCFdJYUy0zPQtZx7gdiUvYjVjp6Og6ikMz3moixEK69PBinY4b1C6qYrNWIxYzcFiZ2
ETWnuBz8e8+ucIPkXq+bHcXf85eFJpTqBAAXIi8CG++vxut5Z2EjXhHmo83gTqiZ5VwYG5jM2KVQ
G8uSfQxDtBCqX7h4ghF6TBEvD6a7b2GB6mONCVLsUIXJJS4Lr6iyyy8UzVYnICemuik5KxwcK4of
c2lTxSioIHCgS58JwDB6ZmSD8QRs8lZLmd+5VMzdLNjzEJuqRX3HEBg4L0gFMtvV2Ae28DQhKNug
etJtakxHEL1J7uKEiequy1IZb/tIweUcMUdSEQLabGOFsQQu0EHVwx0qvs4QrXmQdEl93FIy8ehj
/24aZXJdVC18D5FehY3b3tqZJ49Ts3jITlZinRpGjvE2Rx7E2YiK33suGEvhLg+8RKGB+2N2rAaj
DwOwtuIK4UIA1AQfVDGEP8kA2k1Rp7iSw6A+DMU4XnW5nr+mavYOfiXT6yyqkkvtLG+2sxbqyb6F
HedVeNRFB4htKZvxaShz+NszhyYaWIgCHaOB1LpJl/Fg4RRdG4KLcmJd1vhejTVUVyx89B/mI3NF
Finb/9FzWmE8F4SfOShluwuGW79Z9JUSC574JZH0VvTw0+Do6h0yEPZMVGnWp85gCSuxZu6jWSY+
kx9Pxrepb0VPlaXFfZ4srOd+Du1uQPkhi06U8dpLHF6fRV7cw8mrqV6AJvQOToNik6UukmrbzWvE
v5JJdjOOtWcuU9TJb3Mn+h8Ne659FGPqQ/ukXKkh/n+IdZVfCZPBl+8yDF0ehu8rDP0dpULWQCA5
jXCAxJCcse5n+sQLwrmZveZMVIHeCxXZKx92IPez2o1tKLTbEerNPd8hdVFlkOz7ruAtnaXVk/T8
co+bPzjPQWN/9QQAiA0j+8THRj8C8QvBXHiVqX+MjTvvZ2IVyNpMhgvYShUkpoIR9RVeRURWNRaH
MW3UJU20uXLRkbYuDCA2EaagzrnubmROCGvPOhX9CHIf8q/uHNZrmgAYURfdHXnhcaVYO1SKBhje
3KGeKcLoVfNCZ6Z1Sgg9bO2MNG7rygUiUOerV3sk8CAqqBOo28lRdGwS/MXbKdV9H+k1phPCiu7W
vNndELlgXOp0W8fVCENlAjYdF5SW0DMIk0suhGGyvLpNEQKvQvyGu2As7W/sBLubiR3PrgccLrd4
oemTgGBy50TtWWGewLyjuCQuuWIT9QCVkzAS0Gy53FsN9/jVn0VXwchT9W3o5vkd7cWUItdtAioV
G8vIHF7JfD/7hXZJLqY7qWLnaqo8a0PEA2hLg+sXVhTY845mM3wRm2HIScXlcJAc4ewtPT27RfNS
FOMzPiEakoeahF62ZGLTqbi7XWYw5RRaeWdhx6+c3X9mg9y3TvIdUDcVHsq9MJLITy0L4z6N5ss0
qE+R4IenSJrAg5+8pKMlNsPCnFlEy0ug+7soi8m2aJsHsm1uqV5wL92EXVvhfh6ELC5u0D/7TUo2
PDXztjbDrp4jajGmBFIJ4vfPnuknFKNsrxej9qVF7RBW5RVr6lZ73woPswrMlVSNzb+Hyu9n7XKL
wDoeYHbRCjQs2atfRphmida0RfFhCWGdTdWvLSTstMKWG3BQbzixP/E0A1iVtrddiCPuAlmOr1Nd
fGUJvrCq35eeBoIXkVjoJSMN2jKoVx8qgSZb/FDz8JYyED4IROO19feyZEoD783DjQqYR5RsLA5K
gPjOsdjS3XtssRBsWIfS05JO35rY1NsAjYFiGScHj2myfRRmMXwvTiFzDHC5W8IdgRd5DNgBEe7p
ktuJ88kJ0+O8C2WMbagJtlYqT2Pt3A4W/JCqYX8KTbM8xT32nEhn+Q+Zotuzp6RiJFydDLa/vFMF
xZgV882F1Ol0QoJ4mOa4uWbxxP1SiI4KoMF+Zk18yWY/3itEUnr46AiwJdg1Gs/k9CK0qTd0PtC4
YRGskj7W8hJ3/G4GMr6dTPipZSt2S2ZdTXnDNJ9AAUmU8BvoMIjB1pOYmTXWUZ9x8TXVcln8qgas
BTwS7WYiSXYfjtPJo3PDZoxyGuiBILDdecfFaptDNEOcn5KG/FngnWd2JScHE/OVhS1i05ngpZvt
E4RL/ElaK5io/8XdmSy5jWRd+l3+PcowugNm3b0gQDJIxqyIUEgbmBQpYR4dgwNP3x+y/jaTQtmS
VS/bKmuRqsoEQQLu1+895zsruX0BA5qoGZcR9D5++zVub+VsxrtmMxSQ0FVB7842IGfVMnaq63SB
Oyjvkkp9mBYnvrXXaT233eCGI5Xodb7is9Gj0x564b1YWCD+mpy5P0GCch4lu8DjPBTGuchT60Ar
pTgYBAs/pV1df6jzdd0npe28Tm3ev6E92fxaJtJzL5nWj6AzzKOqMEJWbv2VBJK+Y+vwki9VLV4q
dhYYNSvmD7si2qfyp0tV6uQmRzEXmqttH8YtJjKBHVMd5hgHR9cnr4snoU5LJrFtT75PvgAFE6LC
tjKTx1FYE+wluwd3Wjq3ABraRzWYZeSl3dGtOxVVTZWDrDONLf7LRr4ApxZG3VRjIhsPaBCd26Kr
E2I14AngcTPFSc/5DMN3JPKD0TBkJYuRCxm7DzHEHhe+213g532Eb/V7zwlW1P0epj0lAIbl8o4z
M+kLACfwaGedRQMgcZi2a1IHMPgAJR7gJcb4yhIyKOMhs5pwxB5LToC6AVrTHfB8LOcBv2I49D6H
FivoL0MK8F4zprs0Wa4+JDMsS/ImJsSPhliqc1o0wFkzwNg4zMhKoHGmMavWtdrHay9PeUIPNEQz
twEwF4L6BrWyQG9apa2iJApyzTLirYu8w6jQMA5kRuZeTVpXn0uyOFVYsp8Qx9hZkgBNY4Pczb2h
BlRd0usOdWfaxPQM8dkoetRawEmzh8lDoxkKl0FjkYKSnkzgFShNHCjpcepTxulUcv71FaJzu9Xe
vYFUJJJOiv1iIsGOEU6zDbJ8v0Y9pNv7wtQktiypF3B44Knec4pydTTHGBFHl9qFMEXxMoN2jcO8
TdSZeU73ukxut4Z6SjrmhjQSjiVdCi+MnZaRF9Nm+1Rayp+PGyKoJe2ynbmav6BT7kB0y4AwsiU1
ky++hTEsGPV41pUf7LvUoctko9hh/Vov8ST8a5TZBUiITbBWFNU+o0z/Piy5y+gogC+LnufEKZAD
G6CKORKlhxG1z8A3o0BK8pw7MUlyIsb8mweU7oyXqfrkJ/1fLfLGLxux9kRJpafQT6oAULa42h5V
HnKst7BabSzTaWHeDcj67itjkNcZHftX4rsxg25bzx3FS3riXO4yPAdJ3VmGcZQ00R96j/vEYkVr
dPPuMMSrFoaeOxJT2DB7AHFXyAkGJ9JlXL5kCZpmyK75p9WMN5mDrQ9dsrrejm6PfZ+jVboRCiN9
007Js1U5COXGpfRem1xZ1xXY1WjK25G5pD//VSxj+4Uj5B3m5/GhU/UEPZRcn2kqYUQZVjvxCLpP
RdPkHyzbXc/+6HjPBc5ZRpXMpsk7ZBRNfCHZCCjtWmrsPZry6kPQaPOcp5y2x/rvKFKFYtjx0d2G
6BSGYu/ZChk/2FSslJOdnYou8M5TavpRih+mR8hA3SnilAMKB36PMKq1bu2INQszKAE57KwVIITe
e5sn/zGzW58+DQzE0lhazi3BfVsu2H2dhranSxzf0GMLjii8UVFn8oOecbVxXO++tjFRBF6H+/Ri
BdP8wFjdP1esIUTc5V+yAZu8U01+yEwSLGGPg++oO4/TetCm475GtHqXrlQJZJyCfBMDQLvMts2n
ziMDoVq7CbabNIZj4Kj4L4l25w4EmLtlLHwdMDnKyAYLf3AqGLdoSZZDkajsCnF7RWytIFfFcoi0
EfECzd/3X1rVXg0jemyShY+Qj8qrGvsJ4J4h+Iite5/k8/3Mgkt+mnM0XYiDBvmWmnxXip85Gd2r
YRg+L+DBQ0fX9oW2LTEkhouNVnv8WnlLGlVDhFuEhLUmnjzHgJ361lUOKfWr8pdtAp5bT1Pq7nPY
neBVrRZEqg+17thlm2aKXolUt31i+vMO32vQX1ng9jm/47sDbJ/gqEEMUaAzmXuil0PkZzGdppV2
+X2GdA2OWDMEwRnPCpGEFrPP4MAEq0iPDTPn6eRqSoi7tDFVESHBwCa6pu1IpJOT+9+TIZ3mczPq
OFx9hO0WkNZdUKho7YHhDLW8jLjwdsh1P+KGzaLMAJMdzFmoXXUBFfe1sNYUe1aGsTeMRqciDsSJ
Fm2fMbBFbUYmsydfjLw4FSueFVR4F3d1me6OnroGLEZgBTkAcE8mF+gfinHFNsq0oyToeJHX+YDX
3TEHMjYDjsS4evYyXb4tQ3ADh/zCo/9Sp+VxQlkIlxACK9kcWE6aJkSbQQGtH+OOoHQJujK2ycOp
FBI/3/5SVDmMV0vcVw0/mqvdD2oNTohB8A+2pGpkdUmbZ4jJq4oFYke2f+r08jatxFeyio85vooo
Ddz8aHb5Y9cZTwNi0sIsbma/urYVSTsx0r2PXbqcZJHEobKyc6Ww2oq+odMCPrgBOsABiRlbbtmU
6mUVLiYRdoNiR8NQflEsOHsT/+AO+1jCGYFC3kxim7JieTV8uBhuJ9qNZq1LEApCzWfUcG+Z1aH9
ptlr7jMLnsfO9+NrWfbijJEqKl3cTEFGoycmKta3B9zBkjq6tXAHBR8gLtukVyfAs3HDuXSFb6bV
Gx7Hxsgvk2NS4VesLRgDiy9t1W75y6lvoDjM0biS1gItdU+2kF4vNE/yj3S2m+W7VZhd8LzEefzW
OBlJzRSr5FrNirPGrhgtd7r0tGghHjQB3/jCZrgcsDOTtmqg/QH73TTjPYA8OXwpHcwJkVevpXFB
R0y3Ygf0RA9g73O+gMSzUiMcck5Fu67Cuk/0YV+0p2LSz72aH+vUuLeA19HDD5s+t67AehCaN6eo
likaEBmRKNviJ5xiSWzVmLfIExLEv+b8QolYHFRPm3Fq5KMkx2vfuWZ/U5LOlhLRdI/2qXSOyTpA
kgk8JHDAAW1vNyRj9dAnFOFawyvaj/hOPtK/5Y2D4uKGVpxi8EuquMeU55anzpEm3lsnyR8TWW/3
l9qfUXPyszZFwCxUlHJ49CBXkSaIQo48V2WQC1Ik48lM8xJMQU61qYi9xpWhsu7KrcTHwV4AmI9F
nNrnYKjcZ3jr3+g4T7ex1PIMYs1zw3Iy7e6AQx5GYcuBnnOSJL1vMudX38Q6plkMH6UzjgfQxu2p
1b3Hb1QmB9oz+e1ayulR1v34mM8dWSlkbZOx0b9B+B5PojTSTzHrPSNFw0BePhbQD1Vr0pc2C4RG
ZhUkd2U7nLuyX+jtdvT080EVJDjCoL7NkmyDMBKkx8tYXY2jKj4xV16PcrQG4hcJnLEUsr5yaj6x
PuqzwRnpqmLH2hlLkuS87UNybZMAjeI9YLowMiK7g+SOiT2zrHOQWrQUyr6qo2pasjNRre1hqggw
jPF90nFKZrCtixTPhBm5L91Y54fWj7t9n1L4WmVF0eHj/uksmpgDN8QMsUQhaRMSh/xkJVI+UD4P
aDqfHXa4yHZqkh0ldKK6lUyEjKqs8RLYyVDv8wx0ZeKgbTWySVx78VR90tk6fug6/aXTaEkNgpge
RicgdqZekic94wvmESPLElsCfAj9mJc4EEC4DriPkVgcFYr/v/DllmdwuGi1aL3frBP/q5nR2Z11
MJFxSSrWmCXJdyXW9NLWTfsFvMFKTOOkrw01voE57R/iimB1WV8M16QCw8dIMdgEY/roskgfTCYh
EI6Z0/sVZ6VCDCZ4ocaW7c6iRrYibeUvGBbWmaZp7uzzwVuOJXvprZ2s8mXItke+K9pIErJBV8yH
3ODThueus1ccUvgTKHtoXQQW4vLiGyATyNYQ2U+ump/Q1JpXrejFQ4ba9WgPa/AXmJjuow1i/mJ4
dXxskOuHVUB6hAhomrYYXnOeEVtfZO+Ir4ZI9IMsZhP7vpE9M1bwDgQm8Xs0DSkWKREfQ2YLwnDH
/jGI4XSxAbrfe7vzSeUgXzdXnhs5tjGfKI/8qKJUefHWqSXaC8Oz35ZIy4PGPabTlEVDS6AHbu3i
uROQGnARTq/p5KzHKdBNhJR1Dv02rW4kbOBrWC7F41J2H+xJpEcoBnnoyVzsBZFncHam6nPtVPkd
v/b86IvNEoJlk3uz/el5YorjhmZjG4Rs+F627/qMBhhjKOjeEwf0qgb7x7a+cvJw7OZNFCPH5b4t
a+guHnBSkZW4D0YOyhH5fhw2GseGFL+4vY5yZ1JvcMd9MzT6WNzOmD7o07RG+1U7RvmxtoPsli1q
496l1dvS2TboJixej+3UuEkUVC22W9yHBe0ar81P40TLlFlesveWmawZ7KXM3qYYvplr7GObWsmz
lHEKCtGMofSz7BNs3sC5GF0yG+g8k4xw8tItDqXuxENb6IUXSnZ0IQljzbjv6jSDhL4IoOXHYm1k
zZvkj3hGrAQvTmbAza8JQMHeulu8rnthorE8WsqtI9MI2Ksqf3jOseafTDESbQ0p4UBiMirILhv9
w0alC3WlJLvp8nUBw4C3fMDjSNfzGnUw6Yfz4hzJziM6xCehBfMyAbPEaRIXhgHcjpvmVJTUUf7q
cdyIGZfW7Wh9UHzpYVGRTk4v2d1LrJUH5p7ZFa4eOHqIZKPEjI09b7CMxr76iBMI8SpPOekbDQ2y
dG4hwk4Sk763rqcqLpN7G5f3QUAzsLBjXjGho8FYE6PKJjRe0a0RkaYgCjlV0xWdAgBmRumHuZVP
r21fj+Qkuea5hJlzpKFghDbHp4g02uIqCzjDrXXBGS6RNLim2H9ABrWhmyeS+LI0vcGvJaMShfFH
lZrNEW4AuY4q9bFaTyLgux/fqKsIB85E85pjorIY9Q53frtatxwvve95usAMyQSIeSsbrhBd8BCK
0f8yWs3Ckj2+5LPEq+sT2LkjA1EfAdkPvHT+U+mDapI+kdIVXv9l0dUxW8RfDLLqaOaYtwPjQXDl
0rg7Tkdowoz0ySUjkDFT5x97vxlfRwxYh46p8KW0KYvXgQ2H8V7+hFM/YJxa0jWrSqf6buXkdjcl
h9jNSHVSuUnR4UHJ4Ghi1QfEH05Y+LhAKXf68aTXNX8uaZOsUWdVCcdM0V1ZQ7zc49Z0cEKlw9Rx
E0Qzuy0N6j2aXoYfBHmVMQbMuj6N6LU/60FVtHFQ32R7hMo3U9avOeVrNafh1mq7rsYVSYSeZ940
Aqsrd1SnQSlJlYgU+i6rSCR28Jg/eDR+TmYLCwRKFjdpr/OwImbFLwW1kLTOCviHGQn89+p7Dqoy
uQpG30uOs48KGmx4DIKEjhYuhamZL6PjpJfBT/Rf4NUCGk9d4Zx8niM42kSI7doE59uGkfhumsny
3KRo7p3Rs85WTN4odkTXPWWYc0eA6jkBdCji4v3QlcmXpqhoojeJfVe70nxInSre4wUvmssiiNIa
knZ9DMSM6xZZmEZ5CqCH10IpohKCUrLAKsbwTjbzsjhqTK80j+ir6OP0DUBOu7cZjUPhmr6kMn1b
pEUveknS/F56WBuUI9i67WQ0WBMJdiVfWp/n3h84pGUeWRnLbF+SoghIkM7Bl0Fv8j7VVuvfp0Ol
5kubtu55alb3AhWJE1Faya9OVdOkrRLvitTqheP8NA43MyvMRvt2x4vd9fYVDBVxHFA73zEwTw1+
nkZ8RBBvhhQTM4aoEmSe1cnhCVW+cW8Wujz2UOVBz9TVUDNhl+tJpQmEeL47/BxGPVphurWCtCIx
zGqMieaqP3Bukvz/yScaTwlRshVtvDK49L6Vhn05A8ZxKbU+ErrmE3G1yOquxkBKJ37B0SyKpU+u
tIVtmDc7mC+wotYoln6E14yuJ51L0r3onBzBG1f2rmWq6xDWZmBh62xVvECAoKpKtmkf5xp5BQGW
1quwpyvqdFxhpm/zs4lFQJtLprEhqVisxJiYDDqP7pjfmWm27MuanLM48cu9i2mDHnfafvD9gAoX
GIGF46qr/Ic1SMbklg6YcVHS6icarp7zYYTWdrQrOI5brsEYjliLn1RMCA30Bzc90IbUUaM4sbHW
JC2M4CoP1jsEArzo+LmWHWK+lS6F7Dpy0E24bsYy6Ocpk87EwcbDM0cWQ3aWtlMuR4chIpNxjM3n
IWbKuKuqBUqbKoMP08RkLe1smtS9xRIV+SubWstioyJTNRgrio6hSAKeu6khsWFjqn3rcRrt8atR
9xupTsgl4mQotyJwkN5umZ3sjgCTnPySZt0bTA2QLhm4MsI+ru05XDr4/dQDbbrPV9Rcuc2wQGu1
PpJ9oq9EYOiBQNiEb39a6hnljWkfu3wRJ5uD03woHXT2QGCwhuKhAEWCK6GgbTCQ/wti6lZNSAXM
LouP0Oq5r8IsbyxJOu48e5+qQIsUd+jMMczAB0upsl7SoEq25AXcI1E+6gzTXFAPvAl0TRJntV9X
a8mxrTp4YGms8djXYTF72W3HiYaTKHsJTY9JdntGKbj30LcsoRLOo6gqFdXcy4uMRUkYGEHOyAYQ
nDTW8lCZa3pYZ+evKhMQjRqMWEwsVdRqlR5Gnk4nxYHgW/GVxi29cx2kWC0m+G7o33B3chpoqw+e
WLLnlmL3IQfUsDctZ3y0CYSD4Ytphmqw6ozsuCbkIp458DKqAGkr9LlKmCLtOQfQ4SPwb9AoBsXk
osHoa4qCq0B7qJPKtEe3UiJ+t6Ksk/H8CAqSPwEtK93TCEhtftZzvxQf//0nVYo3+cpShQnjKTC7
6d5FSo0HUlNu0j/sSsRDtlnwrzYmhQbVKLNNtgjrqt8zzRLfLEjdrBlkFSBgWiva5qd2E0RZGUEB
58XjfdzpIkAKRUQbn2RUbqc/82473Vcj1ciChDTaT75dGP0+NapUPxu8LOrWYDykQ+AKrXdpJ8VK
h21DxJd/60nKIJfulRqpCCKpO9QYk1li1wstL6+nDAga6tZTVnBwfLRyEql2cx37A+SSTYlkakGu
fZW0Kcq1TZu3ry0fCVkljZ6fAGzIeIJ/5HR3OH5JQIoNmTJLG3MbHr4h2LS6ga8BbZJJD9qvNI/t
am+d8aRGZq6ECbKiT67nwfPeGgpyeh6WBqroGKyiSTBI/l7iAm0rxiTtMJI+rmj/IVm0b+OxNx+J
eFYB8rAUgjOf1dq1kihgC5PiE6fJm4GpCoOgscjnfd8DYwgDHNlHR9Xma5vZwaOCzEQCMXtfTNny
1GRNcXI9KtzJX8FvK52FBpQ3jiZZ+a3VLojTLrMwP0F9YrCdWOaJQJ3lgBrA/TKPXvG1obJ9HivC
lnbK3pBUSc14hLnY6n6dQWbekzFU3kGaTCj5lvxS5PZ8i5mUMFp/ILptrg9t7MMtbVxeDxIy+aq6
0XhMm+J+NeBE76SVdyfOOyudW6xMLySDvQ4VzeHM1d01CRPuWS+uczcQsLvvF4vOUN6/YjyIj3Kq
/KcZT1pkAL97WuZZvDDstvccOl0UKbK9yqgqP4/YGvCjUrkMreU1ESunIk3YR8Nki+yckeN0U2kO
7lkTPBYwoZgdID/z9dCThTV9KcexIjioLK5L3uxPaZXCIveAApjuqyJ3Itm71HihWjd6PPafHYZn
4n+hRkbrSpFmjlv3OmgvosytiPQO9+BNpX2dYyUPUzNQZmSA/rn+W477HxlXCFXgr/dhCD8lJvx/
l6sgkTv/32MV9mqg5PjyY6TC9g/829Ni+/9CVMyxAfMUNg1hoSMHvTD8z/+yrX9J6QZImE0z8P5t
YvhvT4sX/Ev4Hs4nzNe+zT+D7vn/eFrkvzyT01ngw+0ghdSV//W//sdPemb17u9/9G28A6GAIqMS
8Lfre3hbXBm803WvdmsPfcYjVI+mfYHw8tomQh1RhXrXw7og6bWIY0VzHxx9q5RHp1+qretb0lBM
VxlEQAHGc13jnf3hK/wHR8k7lfv2wbCRoLn2WNIBn7/7YBJYFJp614w63XYXYC0VEiNFHF8NvjP0
DP9PhPJ3fgku6PDfzUXggX3Cy/Kz1Nw15z5TGoGRbOMxNHvUQr1jDC+/v613gnaMTZ7Ntw4CxJew
Xdx3gnaidbTO/N6PVp+ZkY5XZyAeNjOZPjj2c+7Y3ccYhl4IRXj88PtLv/eqcG1hS5DLWGdovlvi
3R3GmHxpPms05mRTfU4gFJzZFOkZuN6EWbV02MkGxDrQJykWcMOS05qOpNxjDLwtpRJ3g1P7n/7w
qbar/iDx//tTERpCbIhvWsK131n9ZOvi8IsxwcQ0ew4eP81VZzUKM6lRM3EO1vQx1/Nd1o0KrA2F
DbkU6ZUQk/mxqAseQCt4MMaKqVbvSFBWf/h42w/yy8cTYC7QTZJs8rcp7Adnk79Kf0W7TJp7EviH
oQicyMzd/gu0Bn0lISR/dCujgZKMcfdoWfmAKtVLj7EWzaWFcHf5/ed55zrZvi0PMjYQFOw2vv33
b/zDx2HD0Uuq+nTv5T4vYp/g6ByQsu9I2hOfcWmXB12Z3h9sGNb7t3G7rLRYiQhxsbH4vHt0bNmV
eQZskfMrs/e8nJxoXHT5wAFraXZbdY4ClK08pYy66T00BrTSYoIQG4syn1ywpfWKfWNbLX7y1Hg2
CW/5wy/1D98MjzcOQdxIwM3tdx9RK4WZuaRTEZMG+NAPjOt70yaRGi7zVZ1NKpR9Ffzh53i/aOBG
xIHD7uravFMsoj8vGjAl4MPFWb5v8J4fQc1PR7gWzd3vf/R/uIq7rYWWB7Y9kO+jAGph9EFWxMVe
Q0iEvI/cFNWOUz3+/jK/fIME97DqIoPAahPwg/98M3XG0kE7XkSFWMobWPruqRYxqdoFoaDHdczE
ETO7uP/9VcUvSyKXZQ/k1lzLcRx3e/Z+eKQH5Ma4nTM3aipS1FF3eMZ319JpfWiWLsWPbUHOISja
g6qH/aLfx7g4FFjSmTOljyODdDH2S1hnQT98KIwuZXjtzDJE/5N7IZMkQBS9u7SPHIVxlMBZZMAB
wvKaR8m5y5mwP3SeQ3B1O0iT/A5oytfJ6lgkm4/ewjCZWeBN6sfYG0eWiKMyGczc8jV6KCynlBew
RmLW0UNHQKftBtFDoEZyLVNreMFQI25No6JqnVK7OfOcQHzUMmB4XaDc7sIiKwi9s0dZflB+VpoI
oWiGRfUMsORUcnyqH+BOJgwmYHIdHWuhmVWsU/mZM8Ea7wMoQi86sCHX++TXT9E6sHmEXpEBRLFc
JbpjT/AjApfupFp0iXMWdy+lm0vGsX2t/jNbnMkXwK9JfBRrpkTM+s4uVap8BdZqe5G0iV5rsjI+
QptmzNCNVURI8HSblmhZfv8M/bKHbBfF+2oTibJZMd/tITM2gNFJWo95Cb721a4QLdUtZgPoJP/p
MsMqaLIIcof8x/57pfzhaVWKPE8E71yKF+KCcQRxQEpzqnXovfGIM30Uxp9scP/wZm7pPwLLHxZL
fK8/vyJlkkyk+RWCHIFguCkWfRenkoOBFfeRKSlXxNCb//l3CjsUk6igMMRV+W49bVwnxXxC9irU
UZepjiXCNsNm53SJvPr9z/fL7mKxcDtUJPSeXZe66Ofbo5gbJ41SLZJrwsBzabqrOWlJtM5n77bU
vfrD9X7dzizbt3BOs6PjKne9d89LiZIPSn4qo4o8qkOAyO07Ibpw+YWr+wORwuN8NJveWqOq79ZH
kyl3e2TQzFhmbf3mKCCCNzj6evO+S2gBR25NmgYMH3/4w+v0D082hC0BCMEnBobe5c9fTQx0czYG
Tn11VwfX45iBuwFjEopW6f+HS1Ga+lgq8deb70l20zSpAIGoBC5DhNpMG+OUE8gblizGf/gB/uF5
Ri25va0S567jvivul9SGQDzlMlLMp67HNUbRTOlDB4RBDRK3Mr/Q15n+cNV/+C7JMQVTF5gu5r/3
2SdNEGQ6NbbJltxMKCli7N5Ghz0m+r8JDz+ds348V/36RHOYcKTr4w22kG1unukfVolUr7Jc1CSi
GrM8sUvxgGYey66bl2ZEIEh58/s3aHsMfqpSLcekJCQryMKJ7ZjvHmiQXgVD6UpEjdjEEzSFrwM2
1j88If90Vw7tLq7Eyo4r9+e76rLBaAMXh1UmliA0LAy4TpWOt44IEJYUnf+H6/Gv/PW+WBUESx+/
l03h+/MVEYJik7WJNhnEZDgR04iacZ3lTsHBGjSeibpx0jhCDNSele5oxwPT2Qj4yqI1REJr/ihj
nxajgrpcRho9NS2sCRUQSWhxEc7wbXBjoV9ANjA4V8E6rE8U8IiD46Ut37K4WY5p5szfce1hvx2H
0j50EjvqrqSlNh6amX11B2QtSfay6LJbvVb9Z4gjVCuGdKv7pu0DXFeeKj91uUZZ5BKxtRGe+/Eb
igZCWoibxvrDSGb+ytyW5ncQN6C30zXvLpzXzDe3b7UO+emrZzWO3TPUtuJ7kcLUim0N5GCa1ngj
Zm7Tw6yDZBIS4YPpZPPD4gkzdfMVYyGSZQxC3vYlMgf0DPhXoSvKMoY8nEHhARXR324kMPKGjVEi
VChWOokGxqmLMxaMrQKd6G/20CHGQKVdfSFuoavQ17f2E0eG6SO0B3yQGGmt5HosiS5H02qkXypS
b2j1tT5qgU6sZHlNuHI/phBq2sOwOhzpdGNXdMlhJK4haKu1OGZaelRM2hm2fDeENTvgDdXbuijj
sS2CTTTSxXyQmToHyW2/CPfAMJo/oRL03ioGbt8Z7MzcFzSu8dAD1H0k5D5uabbO7V0vjPaFim2A
cR5nHgDfCbUIynlGIoi/NtjuzOCIGVxj5zpMXAuFdL6qwdhNg3ZqOqq1Ka/LVcfjaRSM89EZCQ5A
o4B17nQLIxe7JmyvWP3gkQiDLjh2mhAg09qUOpXl0jFugwA4apDBBGXWV8cXfkFNdxjVQrNb1ooG
KnMpCdutR8u0k60F2juPnfEWyf4AQtjo5VNu1kZLm7Hw/U0/2OCwqNO/7MYOiiPDkvi0DrNY9pvg
nZF8XXchUrzkAaKh/cSFTGQbqm9eSPRdUepBtEWy3k7fuqYP0DY0mk9r08YlMwDB0p0g5rf8Q6Xx
DiBByUjxAKPC92kkwHl+t1hmGqQwylY7ogvuHbtaYD7wayxOwpgRbAE1d0yQTwwhSB8p3dPvl85f
2yJcHlu/j+DLJEtOvgM51LbVdTbi+KitNxu9hYw46kt7jUBMYb0dvPYwurh1lTDqqFV9cMdgQ97Z
/OCR743zdWsZyx+qzF+3Kl5nwhG3CoUqzNvW+x/2j8Go/NmoLBF1PocK17WKe8Pvgl2XBuXDH+7/
H/YOSq7t5gMG7iBkfr4Ws21ndCWK9yl26gsA2zXEND8c7InwxUVo9YXkiBodOyN48qCMPeeOJlx8
iaYbzXgoiZ64TL5bH37/wX4tElyPvuh26jUpgextb/jhO8AzO4MurGVk9s1wbY4z0z1HtAYhHO2w
iwtRvxgDVMjfX/U95Yen0WW/4aKsWRA23m9yZoD7uphIji0LkYCPY8FPzAS5a4ZycQV6uBNGIe9R
LshTuY5qG7Zk6rPRrtUrot/uD08CjTDu86e9nd4x4VLS46PRDn5/LLd6xNDORIYVKYPj2U3L1TsU
gtMgLpvNmG3qBUJVL8fxFqkiRxG75fHZxVRU54Rn+C+GqdtisdYSpxf0tbAqU/iXsMhdc99BLsQi
5hV9e+KkzFpXw1A/J62P86W3urINWyAPL8g2zCtbFDgLiBCa0G4poqDtfAt3ZZcsiUXLkfTjq2SR
DOfFEx83TQn2J7SxKvIK20ECOTCmLW07VbvJtoihqvzCBE2L0/6tWZTLxmKpQZ+qtGzFToIreG7c
zgFAZwBm2JzhCWxLpHxO62BsczBDqqhn3g5h0MtU9dYlDW5XZDumD0tPl+xrmeEzpcLpb5WNe3Ay
ad95TqueBZzR4WCtzOZG1l1sfYOwkoObLxAmMi168Lp0EFDc6sq6glpI0iIn65uq6UV9P7GmoFzX
0rHChqhPNJ2JE6YaUtAREA19LhILFLB6w3edXZMNXRLqBW5HiAt+uEePiPi18WvjyL5YVt+QjZrD
U7ZK03kmUAaiWrc0ZFclS48W20HlOZ7ZuNVpxS92q1UrputO5gEiWQeaabSUunFPObEl/RF1T5Ed
JOlO1oNd4HAxUoak6Ll8lHpb9zkLvbHt2rDB6n6XIe4Tu3bI5yczgapL24LZA79mIrpoGXtj4OO3
FuAOMzbJNHBM9caUdn5go07eJA9RtlthP36l6BUOWRH1glkWl+MrtCg2yjo11SfOkiM9q7yPc+bd
WRef/GVG+4PufKJFVxV0CYJhm78XimzauUuHJ6XEtvTrpTwOS+Or/VxX8qnpZtniBC81AoisycNG
IinemSouiv1g6NE8rDWP6S5TReuA/p3I1VkyEuWJbGeG2MdDOu9qe1AvVA3K3Bk5EX64e7NqoSlP
F/TQtEnzucOBiNxC58O5p8mUQx2fsTgoY2q/zQucg6vWbSEiVLWFvjQTRUm229iXEHJw0GA97PHB
mFni29dICrikXLAW1dpFlzo5Lg13spXiI0ZTxt3Qdid8ZuugWyDHsfmcWiS/HZiOGF/FnEONqAPk
gBHDXa+4Ipg4fU1QH13BpfYR98ekHEXSKp3XtV7Ep3EYF9iIYyzckIQh7NUAFKkQoUZm5naANaCw
L+ZCuNtCku5s0EqMHF3q19VY7Q4KNg8dKBG3OXa93oqcxH/dpokQqVURoGEM3I67aJX5PKoBfU7G
83XWq5t/8yRRbhsvhNZ9mU1fLYHNIpzxUHzCdGQ8TTpDHUaBaTxUg4PoMKNb84HhLJbaWUzlpyL3
xetkB+MTPI7i+zyJ6aZP2txmItEuYEddAibQ4yZfy0GSkzGaTFIJJxhcHXqI3cnQo51Q7RGQNOW+
7CwkGvTgkNZyxh76nS+0JvgRbboHXVKXQAIYP+1tF11VRF61tSnFSuuupL4uwy7rmupYcwL4PFVY
H8MSSsLZnzDYIzVNcvtkGGjNgXnVBfMpP/PflPaSeQ+WuUATXBKsdPjf3J3JctxItm1/pezNkYYe
8MG7gwggOkawF0VxAqMkytH3/de/BSozSwypxMrhfXatzOqKRSICnR8/Z++1ZzaZ18FYDY8j9lBz
pdu5+yHppHVoqkozPD3FU83SPsuThmXKAEPjaNO6Sgc3xX7VoITXksypmNZMhrVjocExiCldz9FQ
jSpRRJ1DBHXSZ9ElOF2IJyjW4OIaLukFfm3LGXWsZgc3ZVkUDyjVVbRhAqWor+t98xUqKK82V8YK
YX5TIn26AB28Bk5sh38sjplNjYn6MLSKAIjOA1pvBRZjLru+WPoBtqSsLnUu8D6V07bALFt5Awmt
oHSQuyVXjtnmtueKdgQcQfLuN2OCGoIvulOQVnd1xWTAgA9bhQMVtyXhPGMW1yJixDGFPhJl2AI3
ISfYj92YLgHidDv0RdLZH/ogZ/nCSZt+jbRZRYqmOMnHVpXVTaUyavC0Ls+PFdk4xroMFuNe08GM
W6MAROyKtyw1vTmb8Z3VbjF+hlVEIgJZxfljgMr8cx0qQb8DKcuC2hJxlHtczO44mhBjEQPAxwHC
q0wOouLeG5CAR2AtlkKtKzrtMavbst6F8NGkh0+vJ4A5iDBtwJkM6AFnjA/Wr9XLPxrQ/3fT96vy
Jb9r65eX9vRcnk/zl+N9KcqpjiRqj/95/bF8KRae45v/x89bUAA33Us93b40Xdr+NXpe/pf/7Q//
9fL6V+6n8uX//p8vRZe3y1+TUZH/OFEXbP3/8wh+2z1/fUmLrnw5/53vU3jF1v5QVU1n2i4clUV0
Kfu+j+GXHwFuIRgX6CQ9ZF5ef7MlNZthOwu0ajJ3sZZf+3sOr1l/uIbugGBjvO/SdTH+yRz+bWdl
mXHTDLPphQnKcItm6tta1y5pAWIX7jxqjY9BzR6UDXvkDWMzrkL9vTQgc/lz/y4pvx/OpDFFroSg
he2eNVxrMw8K2C0twXAmdRaTxpY3oBgYCk/dYSbEkPXTjYmxsaQTfsWRX+a7sjYgKiWIlFfoD6ej
HRblneWmDwg7s4c0U21yBChWZvQwq7prh69VDEulELW5jm3ywLZKgkPJmox660hL3aRBRaERIVec
8YgfUgrDe5x3ZQmdQEB0gEfMQ6LuJ3wZaECtoO3IrHSqjcSqSe04TyUS76BPbrBgYSYxRB+/szl6
7USenykbFKlJ09Be8IZvLwwA9JF4n+VMESv7lNeEwdsDI1rfVkBTYNsgTM8ee7Lqp1x54r+hWtKJ
WqCtkJOvsYItsIQIYWvMUe7l5EfClyEFpJAfEPG5pIJG0KDaNKon1IOoqW2rWmCRcc8AqQf/7zPX
1b42PZCvTdcJ+wC+fdqnFQkZOCzt3ai2FlUS08kXubi428YedmYYkLbhzMtfMpriRZ3re+ZIsl33
CnmvaE9r74fH7fr7Gfmx4fk61zk7UY5NZAHNOnr5zIvfnigMxGnJSop6dJyBF5jU74mt5vuy6bUL
RboooyYtLo9W1ShbbUA3peFeGlvDJ20iUdftwN4fHDSphMimcXWpD0qSyS3avff6DUub8uyjMsxn
4MgOz2GEc7axpEuEkF8HqZfnGJT5uAHlfT5SAqmI6pXW3bpOXW/SpO7fadOebS5fHzyxnCaatBBr
aaW+PUtxXFV8W+IyE0nuU2PhfnHHGmelNJv1oHX1zskWbIm1rLSzDA5JE+trqyCUQksxJP7+oi1H
++lE4BI1EDcgDPlp8oorn0D3RbVNdI5vKYHB3o4y8/dHWRROZ4fhBcpBbNrGvOJef/7DRt4iasDR
C3ZqqTlVR71Iy73EGYNkwBoGuk1DdqMagaX7pNljvNDjYVW3pnqHUSfwS7Z+LzNoyVsosN1FzAYL
jyL5w6eBwqH/vn7+l3375frwpCAjYNxF1ae9yqV++KgQdNVQxuxXSZHBHStPaeU0+6Ged4lJ5fZ6
Yv7RYv2/bRlmCf3h6v8EeL54yafnH5fg1//99zXY1P7gHYriDb0EE8XXYKvvS7Bh8JMF920zxdBt
1EB/r8DWH/QFeZ0gewBtyMXlR38q4RTzD4eGIX+PlZ17S5DN9Ff98ecb67dSuOWx//fTwDuey78I
s/BA0YqEvP722USWEk3s5j5bYx5o+iNOQ+hIeHFh4XzEuF9XGPbaQdmHTWHjU0j0PL8puG1drE0o
gL92roFj9NCjGB4//XAS//ysP75dz9qBrx/NZQTiQndW2XidlQe6dKDOJd3XMUTm4xtKAFXYwvLZ
rzXa787290d7+1pwNR5SSNsGmide2BBmz8Y8PVi/2kQRvIqkJj32W+lDiev6vaX1zen+fhSm9QxC
sHXRbzs73WE4JUao54glJnojeOqbfZo7/eXvv8vbd/2fR9FMgRzXYYrqnL3rsWiRZaGThlNqWbzp
SzJyxRh2OKIseZGEivDVsHwxGzm98/XeXrI/D4wCxGDKDIP8HBZeVRBWBxMtyDQAa5gI6t7XMFM2
KAaqf/TS+vNQpgWqlmUF/vbZmcSvW1rVzJadHXO+7lpMLeFcPQ/K/E0lIPr7W+s/viJ/+mIuoHGk
p7Rk3dfh5tvHRGRRqkECxeQzyY+tWam+azYvJNPN73yt5WP/+3nka7nM+6ivefCJIDLOBQixCmfK
rEjiC0A0MmyPMj83B9OvbLwhljogSwUQ8o+kVq8HFcgzLSp62+RNwOvmx6ZzYPZEFKURmZADSEl/
Hsrum9bRVX3nLP70jLFx5UlGzUh330EB/PY4PYsPMkuOM5th8Sh76ylUjfjz72/+M53D92+DEOf1
/9ikvGLUf1jO8EVPeqtjMSdSvaMNojPDQoe/jWRyX9bmKZV43mNzS3toXVU1PjFtl9j9flaL0ySo
QLW6YLo7vyP5+tWXX1JWLdAszL/Pkcp9ZOVFKIhZjmeLsCILA3LSB+/dP7+4URditcPbHO0MK/vb
UwznEvCWySnOhoWnpWoF7gosoCVeKmNKuneu6Nst3PdzDSQaDYuzrCPnGiRTBIkCYi+koSiVDQbR
J613IStb2PYL+c4r+tcHY6/KrpUhxbnKyiqotMyKgw1mlu+yWW1vtKhgL8fMUqcZUVXv3Uo/P42I
TandDFZIVuTzsUhgjXFNtBPTZjFUl3HoPjaaexDFMNCBtlfqvFXaRyh8GP50dJ/l7BkAl52+qtZp
qyzx6XzaKY8fQgW0z+/v85/vJx3DIkolZMQOWqXl5z/c5tDSHQYnBA91eGwA2WG/p580vTMo/Pl+
4ijs9g0aBUjwzzUWWhCFbCmwl+CLhIYxliHpiX2cBsNWIgEV73wpbVnU377/OB7bKS4vLwNO/Ntv
ZYDIqnJLEmKg1k126HvbTtfFHCbfzLog9MQypMTTDE0L23wjXZ/wJ+UjEA98KnUwFO/sXX51ktks
LZWWutTyZxs8OG3SzWq+fpaIrtkN/YwAepwMqb/zxd870NlyVsQd+wLssau8itNdQZXga3h53lld
fioMXHapyw6QhASmrOepBXqLm9gGGr3KQUlpHt43dVy1gQFVbYy7iMz0aJj2ZhvXIxasgq797+/Z
X91N5DMYuqpZy8vp7OoWmCkm9DQsow7dV2Y9YpNJp/VE2Su73x/qu/znza2Eh2K5ZkuXCa/GuWhR
bbCLxQTRrXJJb2eX0mbuVmYtGF4iTJWEqEeuuNfJ9bRh1TZOvyYxXoPPY6Ku/4pp2v2A+Q95G+AB
qMIaS0kx04zH1usWnynsq/wLOa2dc0kaQBcQBxXiYGdCgIxvncRzFXxqy6nTDk6WwxUZ80hX1kDK
xuRGGcCfrBmcTHjVRlrHp3yomprJVzsH+VatSwsQqHRRY3hIX+fWCwp1vqSlL6E8xnymNQz4ut0I
ncGa34823NKhxlyBqk+BTQvB+qtUsMp5eaPAbDAKmte4/bMWexX8x2SLxg4XRpvlhb3SDdpwGFoL
lJWtOrbZthZuXR14zq0n6iEYVQlDHkwRoEI7hB6ZRXgkWrUBxPOYOmFH5xozAhTGUEb6EJxqIgpk
ehMq/VSLC7WQ0G4+xSXzHWc1MIhllNqHWS/MHdGno4KEpIZi7nquInHyO0XQPjMCba9xmEU3jluS
1wVCvOg91Icq3vfILCcvSbX5LiHGS27VuFSddVfmyVPfZtnXulZKFClJojE2I40vW/dDIK6T2Qk+
RVBeWP1xOiOc4mkDxBeWtrvX0tpNfDoTkc0o1KBTbg6iDw92YIDKUGy1vphzaqhwTeKsUa97ysD6
UR1MUJCxTJVPjZHinPBA06c2fSzmWJzg0KwOwSBzxVw5hDRdSxHlzqHKaokHBkhl7HXliPw8dkkp
m6eU8Mc4b2E2IiCRz1WSodULzIDcySJRNAYA6KbKixB34YNpZcw5g8rMeg8cmbmTVVQHeHiLzCCQ
rABg6sFr11QyOkvamp1rF8UqDrvxNqxzRJWKNrlXMZ37m0w4IxTZRJ2xtw+mHJkwD3rJgJu2UURO
NilulljNM1IpIEMM4AhNrNIcelPmDPVH2WkiQ0HRljdKkfYK0nW7PjaNKSKPekhz7nMDzsztkMUw
2zOjAyFbmtrMJEq0ss8fcER3XqnJVr1LXObQvqvnirZFCGc78mCahZK7F3lvN4tAk6Uq2rOhoROY
QbFK4SJ2KdC82FWvHUWNPw9YUsJTMUai9iDDRWStgt+4ZM6eMpNkjyBh0+ROvObVX6XrBjA7Up8J
0iQDyiZ8QQAfkJUZopHD+c4Wa9URLs0YMUFPPqZFcaTZBWq7EL1BtksOa9ZL+jKHzq4zQtqEFX3I
lZ3nTA9t6S5/llzcxccdc/q6CioFD90I3LIcyKLYIaXSTUIi3PkI/aBB5CCEhSnXFFbtlbNortjO
FcLHxjpLgmzrRFtVjsZNAYYxPdpZPgc0RqVZekGZllDrcoM81iSLGKkFIcPptc0MXIHc2c7Pmpit
jxA/zcEfwz7dR9LQATLmJDZ6moqdOByGQXxKMIs3H80APhZBokHypWKyxpMw45jd2hIHw0VRF5Zx
cGundBauRUaMsN2wh0a1xuwwaFNtU5XIm+lSj5XiBbYafwldkfbbDObmTmfjATYrrsFTkE8GNo6z
NAoYiLQMN1QCjr0O6arQreehntbsSyYUfnGTMdeyo+qy0QrzEVpp/K1o7cDF79yBHZRV5TAEz7Ts
EeI9ZIwh00sct1rSE1XV6ODTOybwyNRodCdrlMZZuy3CxLqF4pUysbeNhISLuYzNETIYhOweXEV6
kadtNd0hmEh0be1mbWVuUXUguedPhLWGpBBClA+HJ4aaMpCdiexWk2uMVNGcPAw2I/dkR+FPIeuD
vKnJUVrVDPLb9gXKslV/ysLSaiEKomEIJ+7Hmqeso57vrsGbMnVt5uIJZKQGATCAqeKh6E4SUoct
RK9un46Tn2PIisp1TaSLMq5rI6Nt77EZgXq2FfqkJtX3+vAftfP+/5y9sRVddhj/efx2WdRt+K/T
85eXr+dO2D9/908zrPEHUi4k2HRi8FAwjftrCrekuJH1x6YY6xbzJsHx/jTDmvoflNz047BXId6m
Vvu7BWiqf7j8I+oomtiE9Fr/pAH42oD8oeJG+UZbw2QnB2tDpQ15LkRUSdbWwxaQleIUvbtTp1A7
soN+icrLUE6PrzknMbil2WJz15SPYajsbcZBz7OiTKgE6q+WZIzdu921VrWoN52pTNhUO6vJYjXq
xCdDKvomS+CUBNqNBtDWsKpry3QeS6s0r2jFo4yqa8zr4ZIYXcIXaC6L9JtBMZUBCw38VBXRXds6
xdUcHtRk30zQ/Al3SEqY5hYbapYydFXCnJLbogKEwG4scbMtocVXcqS81GBsaOhtSb5R5lM4ReIU
ZTlaFbNfjOOgmtscLWv9AAz5RHV0gm8oWY2RDOQKkKp8nQGkZb6dG/7kQAUdi8K+sqxQPzly2qrE
IWSA/7M22FPUfWiJZdg2pr7GRPLFaDl5QV2DQ8tkfNUU1QtqAAcpGWlFQc0i3JbHtuqOmVN8DSPt
a+WSdEFO9CpWs4+wrf0Mvst9Vc3wSSSEGKiid4amsI50CgLmWgHYNXysEXNNcr6HA/eC8Kg/KmkO
Vdf5NGfOwcpGuTFi/Ws+IhvRjNAbJ+Umj4ILVZTNdW91C3ei9SPERUhOLPOOXb041HBfu5RNrlZ/
Rpe0m9zgJdMU7MngAldzU51mOS0kv/B+2TutDLNRfaeziJ2rK0hNev6VNQEXFmqe21BP78P6NtX5
h4CxDky4aryLRhd9iWjuma89t2m/wqO1GQFtrOKaj5lp7bwRdMFAT4BttVwKIyWqL5tab1FYzCbG
mbbfEgyr+YFmU+zh5Ib2LXdhndow4hPfKFpccRXA+dIBqxyREbsdSYNdjSw2K16Ula+rFPnkuEML
rTpjNQ7h0xQtA0aF2WI5ONeWIn0CAdwLhcwov0UoL/nCvqbPOuu4Cn7PJfQpK2K5LsqMQJFiP2hz
s0tQQgSRe+lM81XnUgJqOpFalUWR1jF/I82LOaoDb8jG2peFyAkB6qh68Rm4muuZbV9CxsjddY+0
m6/VB/Yn3W0+ObQTopVDXkcMOKnuMN7ehIVzEzfNR0DpiDM1uNpNdzEFxpZbnLgimFSmEyNZN4iH
S9LqczxgOnEKGDDSUsxPSojayylMn3X6TgNO166E0o3Q6RO2FqW+VItKdm0VaISCT2joVoEoDzij
4vljl+ikQVCaBtleizvdawB+XFrhfNMw/NqBrQiu4nrHWIPolW7ekynmq4LdDhkkLwpJHYiSlMkn
1mzN0O5JOiryztbTLCVbQamz+oiXk0SYxkWB2Kwmps80xUvIRF+zRE87oDwlgQHOcG2wM9kiyJFe
1lTp1ui1O+o3vxPqagxDlGi26qu18434jZPQC3nJPu3ZmgKHvRWMw6AAHk+ySJbyp20Jtm+Qm5En
IeiPkdSNnYrwHCpxpt12M7jSJRMcNwbp2U0yBCsCprO1GAWDTmNP0NQi+u8om9JVZ9IFL2tra4uq
WKO+NldFRrJIrpdfJp3kHBdN2SpVX/o6OnRheB3yMXbJBJZXH59FG+Z+lKVr4p/VK/pUmOCUC2aI
65bUIgFbzypqHhmJZMigalbE+KRVWrpy9XkMV4bb7qqScYCu290qTolZNpvhoxtTbQ6gczokRCjv
nQM5LY8GMXPqTDLZHE+3fTItkiNlR3CUtuJfo4u80LfIyQaifRoLZZhyJPudoW41eIpw5iey2A+t
4TxNWXYxqjK6xMZALKGVoWpvp09a5HhWOx7ZL/XryRy/CEn0s1lspIBdb85kdoaZZ6WlA//MIk+l
uY66gQIS0BXb2v5eDaCsAHwv7SdZajmb8so6OfbWmZVHiCqLHHXeVUR1o8B8dmHOtVV/P2pYRabx
o0LB7mM3+DR1/SmOKtTu7KtIg/FmpiInZuTdJSAC5bB42ki4GleYUHOvrQZSo/M8/1L0GhQrwPo8
rsNzNAP8B7dz4zSkd9mEotTWldUsiVhGe0FKju4Vjo44bjTYBjwMcopPBhyxp6jrhVcX9rZmqYvC
nnWvCda0+nQC4aZqXbtORVy26kKcYhMoOlKY2x3cJH2tFdreGSoFE1IzPFKbNzQkpGBKwGpo29WV
CYUaURcxbSRzyuyTQ+m9cpxPeV4SixmRkO7OftuqvVjrjL0VNbqMtPJaU5qLqLC/yRLVoGr3IO6E
eYhibmtB0KSXxASYO2X/Bco0eOdStGtFDT/QvdG2lW2TFtTWG2FN5p2qjtUN24Nm1WkTlYEGs26f
UC17KLeVD2lLJmuXgw4uSsyrseVE8Hu44YQZlg9Mp9sTstbu2lKVHmRoVl3aQVLfjmGsXMossvZF
36g3cnDDb4HepkcAYfl1lQZ5eEEDotkK+ECPIVZqvMjdbB61ppk3kJpIQtctZy/YkJCqMRufRRME
x5TVhKoioTMzjdy09FO1Gpa24+TdR4h8xXNdKeahImfJrzS7OzThqPrsKtJbqc6NJ3O1HddqnmY7
2KzpbTIH+pWrKNEh7V0v1mFlQ6y0dl3UAo1HgsLGPiyab8IlfR1aMnYkN0iebTMevUpvrIMJROuq
zWr9Atn9s8L09SstDoRzcVbd04NEDbQoyYOxPsT2NHhVHg83qpxDfyAk6Es3DgE0NlK299VExHzc
VoD6QeHnJ3UIywsjqcEfYj2/4iuEB5kpSEjDUXe+WllUndTGRgufphure7bcca2MPUpIFc2cTzvw
KtPD7optNliDurKryLPqur4ZRqEcmrKdV2OnW1vw5gNEINscLsWSDqUkQYNUMpIHRYK9IO9MwJNS
Irfg/RSiNU8j+zEySNPpEQ5tBRlg23Rqh8+DhQiM2rHYtsRKLpAhJXkonFDdaOlMgVBBN8cFpVI1
RB3FXUvqAYJbbC0r3pFNigp+3kqU1xf8jr3OC8DNyUXgNhuD9FlWNNE899pIwHebfaEVt1Ym2xsS
+8IheEWA19vnbd9+iNLxMuVMA3h4Itr9QpkQPNrpAKBtiK8Q4mLhbQnj6iRhpKX1en6xamTqlixx
3cOkfMzsTniw8MAcUzsMdXJ0G7ZvY1vcOJC6L8p09tM+jC+0hm1unKS8woC7rWyeIvixTgoLvH9o
goWpn6AWBSmX+V0W7rA2yU1RsBOXEDEr0tKvFFGciszd0Qb+0IJuddZmX92Aq0Qra9+I8GLQeQDn
AJYWTYxVQzDgJZF80ChFuYGlcV1VLSSYk1YklKFD4FURDzH40mJNR7X4YIHVlxAuTH3ad3QDabxt
6DlEW9i/t4NsQFbCA97IQT1kUfAwzy1xEBWGlmL0tEp9COzyMpsdVgDyH+wcDZ417EYbbwawM3Ez
wv72bT3YAoDyiRF7oJFUHQndMVZlqJGL0uXTo7CyR5bvi9guR69rrZ3ufquQEtAmSeR+hHXo02GN
n2ka0aDMWT/A5nv1OHm13X6RlTYfOnE/JvJYDMqG8ObGF2Mz7FpFXVlBuFHKEDNaJpZ4B9oEzUdc
l+EaU8UqbYTHTu9aHwGeqmxysqK6Ctzh4LRY1qwqiF4glAuqo/hUtcuy0yI+rpQjSTun3EJ+3A0B
LT55spoPRsMzIKL+pLbJcSL7wpg7gKQFzkg9Te5oIOKLbA9Txd7DKXL0zOKQahMrp9pOWv+SdksK
/Dg+kcQTbU11vtBSBaJ/Vq5RUXOoVuQAzsJkk2RER4xWfjB7qnJWNZrCqwqMpV/aBNk0C5AYSqOp
YIQcayIToONfNimHN+erZnazFeETJ1W0G4n14WMSxcaxnqq4/D4g+EfthP9t6iAmur9rE3y4+9dD
VMso/9e+WWLgmx+VQq+/+5da1/zj1ZbvILylzgUE9VefQLFRBLnsiBmI2UwhAT/83SjQ3D/wPgvm
f6ZLW4Cxyt+NAs35A+XRq7YWvoBNkvw/6RS8nVAhDkDmCIOLdwKsCT7N2YRKAc1FG1snJSghGS2a
tuwG/R9OzLuKn58PsYyvfhxp6gxejIFDjKF50stxG5WKb/fi7veHeTtH/uswiKLh+yB408+ERWQy
JvSZVeBL6bApzOxYFAwTLPEAK/Kd8emZGOH7sRAULfY6FRUYaq03X4mwzbpS5ymgP9dfgEa5wP4E
vXDZQk+4PhNSCwgFnuTWDJMDbpzLdmImIo1lr+2Lgd6CYr/z9Zez+O+52J8fybGRmKHE4LMZbz+S
FpuYwrDwekWIrdhIdyEk40TrgOxyYWv3A/6KfyRI+vmQy731w4U1dTnZqspakqnyYz5x2JY8lLxb
5x1zXNAw1ii+U/v+o2LnV7crmq6/v+XZqLF1aSfXFd+yJAIOquAhNJPd7++js2H1969Fxww+CV5F
wz6/kWJn6gtXtlzcoLhmE/WUu+aOqvhAUtrJzsxTT/pm08a8xItrFczoO8fnPfPTlXRUyG20Am0V
GcDb01qbVrfk0lHM9E+lSR3bZrie0l0CNcMNIvJtIiJMxO0g0h1+wQ9h076jHHoFlZ3fTI4J9ga5
EiKsc6mZCCZXGsz+vCmTG3uOP+l1dmT2t8I/8AHOGjAcuVK7wTekcWBU21DzRQcyAbxOC/y8oltv
cX148LgVjrTyL/BarXo12TFHXVld8Y4KZ3nefv68XDML1iCP5dmzX9UlZqSw4JJN9qlt4nVKa8fE
zGYM4k5pmgthWqdcbT7//lItd9v5YSG9QXRAXWXa9pnyKQscHjgYqtith8+0Pq5JEMCkFN7+/jBL
V/gXx2HKT1930f+c3RGGpNdStzHTKPW+SMrr3HQZt82GX7bFRo2tA7u4QyXlhm36cXnFxAxDxKQc
9UkcofffAJfezrNFk232RkfeYCr0cYOvWgV9ujHxPprGrRvLDWO+nSirq1LOnj1P3sC9p47GQdV6
n4NP4OB+/91obv/qyy2wFhNBqA4Zg5//8BYhNwfWUwt+kTroPnQyirD+QlqCMLIAHr7tISNdsl8x
n0XtfrSJAW2TZ3DzvsjiQwwQm7bZp5HeRUp+JKOW9TBeVdx+o0L84NRvzMDCK8CIKQAMCzhthzRz
Q5nKG9LeQZe/Jf56R3gO1k8F8EW3Brix1Z10B+/XH43Zk43c5oSGWW7vL2dSjeJ1oPNmbXggmuGz
0zByq6xdzRmV/HsohkurooDMnipnvAyNZg9o/jjpyqYbw9tpWAKqBbjvAmp70sfrRGZH4fTkyjJq
rOJPI07I5YBmVlzzlB87WBROY17KMfVaG/rG1F5kjvt1gDLYNCP5WaQFhfFhJiZBCeB9zMTKGvou
nwi4Vutn3QTjGuP0jSQNv7C+sjT95NLiXuIzrCG7KJoUH0twN4vqmTw/5nD1eKkPPLam+5Bp0a2T
tGALSTMo5+S+n0pcMXl6jWd3J0zpK5LZmySLwFX2XRJ9dQmMYDHaFjLy07L3I0eHg84Vtd0HiPir
ZYciJuHTwrW72Le2lnFKamJDeXksLxIaFiHndnnvLue6JJnNIJW1esKyUcLS5p8M6yuqiV1eMdFl
2ds5dgnTODvWQQrOyrlThuEijZRNnSvH5W8VPZvGubkSSXhwwsAn+/fI+O2QDUSLOiSvdIp5j4XM
72V4WDxDCcixTJk/BIZ1si1uPGXeGxT1pBgRe5YeSzFuSfM4xoyrK0XcLG8dJVK3UjNObhpudfKO
cbbsJLt8k0wYxCbFyihFvq6H8fOUMYBw++U/q1IhNpJB+T4GZm5ZxImmoQ9cF9GJyg0yaNkxrtRt
iceEqbyfac2+qTCjB+QUxeFBAfuUJ/EBFbA/OD2iEKTUNK6w4+5TkNv1MHuY+YGp28yEu9vAJLiw
qq9cLlxhTh7MNU9W2CqJly0lN6EztGuUiF+aHCoj0WnE0tX7rjEPy6UOGbWDzGEQozwofbsfGDdr
FdmPEkAxko2mUDYIDQDEOSBIBPdx3+1bgCUUx4dkmj0xB6/3QAtaeDLltymZt5XONCicPUeXdzYt
ZxME/rKw2vo9cOR1ocUHSxvIMA23WEJXiUzW0Bs+NWSVmNmA857UyyzbWVrwIdPHd95Qv3rJCwBB
lq2ih8Q6d/Z+oiUCG10XnuHWVw64bBjPW6Yh7yz7+rJYnC8mGAcWjbBquz8hTePATMsKWY43iORb
yFOM23Ul0+I6tSYP/M0BSf8OcQSBAUXnw8a5TnL5uKypwJ5B0HAnEW10i+jgI17gYwA5M2Zr/PvX
9Rlh5HtxhHZfUBrhNPxJGtoacZhnYIg8VCYWSnQ1XU1i/jJY5i7WjQMRETsCiQ701D7Phn4yrXHr
xHmCMCNev/NRflUnIRrVXwslDdzq2wujWylTkdQW3jSEt1Hr3pv5/LlLpi2qAs92aEHQrkWB9Uxe
2rqCjJ6TmPP7z/DLe+OHj3BWdI99Bu4fsb5nGeMlMHLyOIiKihvn/vfH+dXN4UDFAsZnIyBnpXz7
XXu4uoreGsKbh/RTqZon21HAJVq7dhavz0jeB75DikHHa6gywsepvjKFssGuywCn3itqv6mFOMIG
OGQdj23YvYMP/VXZzPqN58VZRt9oS99+RBu8Q+rUmvAIBCbKoffDmhcP4XAxBAM77TdaHfidIj4o
knZsxvL2+3P0i/3f4mrFqWyBL0Xe+/b4SkwGbTUSupxpT4QPEG+vf4mog9L8ve3fL7ZawDMNAlnx
afFfzo9Umg4cqEog5N9nnUF2u44b2mWeRk4F6ESlffr9V9OX7f75y4FDLlqDxbxrvRZRPxRJqV2P
GZNV4ZUmhRgLR2dZZJ/LzVLo1qTArxbb/PLDZdfJBGPTGQyVgyHZLXfExKbMrKzDZAxkvfebbNZ3
qKF2yHCPM/mpzVzvoR88khe+KYH/dlnvV0Pvx3bmjfxONvYM8pYQDXly7eyYRcpDmSl3Y0L+RdVc
ES2x7l1xjBIWv9A6tDWAeqAASRMdmkzx0QneZHjhnN7aVXb8NLGrmkbnQU2rY82HXn6/HfvNFId+
Wxq7ltXGLUimdTt/MFnjxvBxqcYAHfo5E1CrCv0ybfewRE8jomFAKlfmFCCZZII1mwcNDTcjl+3y
lHSCnzf1lcobU6TmbimWhoHAkkQ+SlOBLc+OpY0PEjUyieM7g72yiZiuEvN1l4/MseJ+Q9z3ro+a
vUYdvFRaDott2/esbukOhaQfqsotM8atpaFFGpC2TeMXU28vZkmXmff3VJuHQH+CFnI7l6lPxXvR
EA9XBuW4WkqRoHePRiz36Xiyw/xJ6+TSeF1XRfCgNpTgxBTThiDxzVov1Wgwo5wsuQtEBKFi8Cuq
XtJqqGrEcXIIaarDw0C203IO+7a6UjN5KyZCV3UUDPweEXqbZUVVR2sHmOykCP4zKHdDFX2DfXFA
uHxBeEDdT+z0rLUpSN1Wo3XEgq8nsEWC5CYpUg9RzC3gdFKFqJ/SFFDCtF0KGTMWD65JbA0iy1Oj
jB7KiA8B+5FAMN/Pp8s+6i/MhAU/5ppyr0loO2qSHS17vLSyq9mJb5GPbfPmCUjguhqy66Vn5AaU
Vdaw1UrjMGT9vpzCg8EqROqSF0bJzUy4mCRSKWdzWljJTc6GNRYAypWa08YvhziPD3MZ3i29kOUe
gUC9lbym+oHXE/fgssRmotnD5j5OzUzzNeN+HXxhtnvG0V4bcH+6YC9IH65D0mK4NrXS+eAK14zv
75yCE6Sw7YzSnYUCkDxsfxzueaQ//P6N8JP7luaEhQ5aGNj2ER8tkP4fd01AiOOO7y44tcrdsh/Q
CUCaqSqX2yCPzf9H3Zk0uY0lW/qvPOs9yjAPi94QHIIxkDFKodjAJIWEeZ7x69+HyHwlEmQRHVXW
Zt1pmaaFLOm4k1+/7sfPufJD98kwho2v9ptRObdQrJln6YnD5RNIWupkDWkmgA/2+BNSEaCsqFAX
LyN31UBmGMnqwkFZuI+rmbuel+7UAY7JGLrXP3qdTdzgsTEpsRBGp/d6qWrBtTDQnIHa2Vhg9R4N
SI4U6hGLUg0fBM1b5fjhIJe+5F73lufeY9ZD8UIGFnFP4bbx2jUPGXhA2h/InI8a3rqtpjw58Q1A
JOjsQFAIhXbhNkDNuxkgja7MMcwZJ5dHWpa5m9rXrqSeRwHAGlNuNzAn2mOya9CJwrqh2+iQh7St
6oAHCK8cp0Z2QLmG3ueOHoBrTSF/ZPiPvD8eS45OXFBT09lRQFUXXtUuBjMn+O/VuzRyk6VPFaeM
jcGuPfdrgFQJBeFhl0j9rq3GFyi8KQtFrqhqJ3jBIb5VC/2urbzXRPEfhDC9r0bOQbND/Ysm7UWG
v6xjAx/LXoXUqpedx0JynsRQXyQtlGhd8zH6Ch2+KBGeBC5bW469x1qmP6IXoytVrX4Ihfer7yBJ
Ck0FHEF2b+r1tuH4CqQiSld4DBF4WQqN85Tqmi0prIBLvSQOabRTeBHyckzApq6cvFnhCa6RKdy0
fnDtmMl9pfGo07iuPB5rcsIbOG3WMAJ0QHrdx7wS13hkJeSuq8xbQbaeQmySMnuQnGpNAfQ2hy5M
tsQ7c8Qy0Bc5nguqXHBPqWhu9Uu22XXPY1/ROaK8M2qtWVeZd50F7Tos3MfRzQJ+fZFacG/wjTXU
Qxeoyy0/ftwKrvwuQnOs9m1KhHxpdFXJXIpDcYXCdDgyC9m5WT3JIOG4ghGnVKx3Q0fwtzY1xJVL
GI28XLmiq8wEZxLarvm7joxsUWYsrup415EQXoVlt1PMHlwFxN9i8j0MzSe/gKE0ih50fItRpbfj
wzvAKQ88pDKx+gE8CsgT6GmQ0UN/nfXRAwC7L5rsPZay+ZjjnFf0wuGwzPgeQe2X8YmNVG5od8gi
CkW9plS5lDsX4cBwlTnuSo+4KVPNrqk0ItkJGkpYweC1FXknL6z6Tfd5xhNvRxLsnTo+k/Yp5yaV
lGtS/teRocN9RXSSD90uBIy+SCnB20EOkl0xg28WDSsg2GJobBX9Zrzpi8SdiZ3PeA4Y54iZ6cwl
eprm6ivSWzHkWCD4rZboiMnk4tXHI6gmtyHZicue+dQczTakqDnQJD55KR07KtHXvU6pEh5IEfgO
4hOPV7OZJN/HnZ51n+T440Gmw2ttQfnIqwwlFX2SPuuBn+oU5Y1litOPeGDDatlA1SluyNnYvhS+
gf18as3w1vfiK79EQNb6m1rkU/W9/zO48PN/oLgzfs7/Y0w+o5TLv4YSr3+9/yq+V7/e/+up4o/y
v9Lf//UxTcmv8lhjZ/ydv+qFNDeBK2ZZofkfC3PggP8m96FZ7x9IihikgUfuAOqFf6qF4j/InBIN
oHRAD9gHI9DfzAJwBcG8qdG2rRpU+CAm/0y18Hhzj6ImFptJBFLMJqcbfHwPHzxDfCVIwRMkIYgS
CPlh2nFDSGTBmUUEe641c3LHAOJPRuRvawbfzd6mtnLCw+KjRN4HTXhHb9ZVwUNLFT9VTsIC2YOx
aZk3K22QtFsej6ejpTOrE0o6CnyAthe3oEeg+Z+JXk5mDZaIscTKexFmB1r1jq3EpiE0kAtVd+B/
R8FvjcbvIq43qCIQrAxpRj5OUmeKc5P3+MfYqJNRXDZHy/A7HVtFP9rPUtMq70qjFm4lJ/mdGaT6
wtQyt8WY7Csk1d1qnhos+wH+LIAYQINoxplrD/zopz1aR8rUIhVrmvl0eHGtySzT2dwKVqUUd1Xi
m+t0QEPaUQrpFe5R98ppK1IUhI5r1QfAM1iCwSWRkKFtysbOxUbadgjOr5CUD28MzTEWqIgrq6TP
syu3a16RdExJOQAEoexkbqQYYCkZSrW50Uk4PDqCF3CnIkxoR3EnPUSB5cxsoo9dcjo+Kui6Mmqn
IGN1dCoGkhpyUsnlHUzGoOEKWvrhZVmmbuWugy5TEEnsyk1aU36gtwt5uCZ39pDjaUuJivvKkPtn
Bxbk1yJXIdeLQySmEXjk8cfNDnGevjlwQvd/fdghA8dx3D5uDPJIUNGy7em2FrXJcsRJ39cxoFEE
JTV90xq1se6o0NNX0lorrVDmaF9P7VFEhEMU10R1XpvmroY8NlBDUfw7IXjLAygBqRJ76jIB9H15
YB8pnuOFOLY0OWg8P42OmNS/Iwej2OLKs3U7tb21tWpsWGQX5OeKawTu7PfLhs+NEC0hkZ4OWPJN
Y3RkB24xo5rvdoPm3/nV2hi8W3oBR1D7DZLgM0NUZH5qOkQLuAidJaRfefcfm5IrLyzCXvbvqrW+
8R+DZ2uf3OrX7HnpNbiNF+Imue328gb01rp8cX9Zd9bDLtulW3lf0dzJMwUeygV6xsvLUzBumkvf
NdlUYa4mfh4O/p3S3vQSsSP4bKGoNk47rAMfCXQIwgLvc33coAAIsAieUaOjOVDTJo9CdRCoHNQ0
MoLd/62S+dWc1JuZ8ZO1/bAxNu1whfLensRXUl1mYqKMeRmg1pJZ2FqNC1Lvu/DX5Rk8ddgTS+PS
H+yiIPACR4cM9k5ZUGC/1q6C5U/NLuxy/ze14r9EUZwsFpbGWqumc5uPeiXHltw+FiPUkGgAVXNb
cdp1CzpY6r83w1e/bFYRhzQ3ZjAFx0lTvM6HTRSioeOBn9yahA5qNCgOD77uDiQomE+6RQxzZXh3
pvVURpKt5TNeec7euK4HszkIZMsbCXsQ/C7EKL2DFH/tSr91unlcK7uTwxmDJ9HKOMCxMZ0ACV2x
k8Z0uUFzVU+7scuoo1EEml6DzuGZ7XiydBBLAXGCs4HkM0yKk7uGelAdtVqZ76CjWHheCY7TRGJe
gbmZPvPaJeXnbTsUwi5vzpPZ/DBL9DdSioF5muzNIUJPt6N9cyeQcRTpekCE2R6MklxL+mbx5nWr
Oe6EMyNVCVtHyBxqQRAbHC9gbgjI6I4jzRNplcbOFiaudakZ60EsKL/HDzXAx9LaXh7oyXEnl2Zw
O4N8gWEJ48dWY7+wqjbT+52vgn5R+5UDw2OA8luW/LxsaQIiA9wjgnyjB5AQlIz+yb1oplGBaBYt
K+qdsFev211IDdeWnyn90Y0ubbIVNW8DVmBbmRPBG3fJobf+y/RoFD4p7eRN3KX0C1klVfeh022d
WFCD86P3wQ3HqPZi8fJQz5ojABAlqrawjE42rdW0PhIagnLnmsiwt/fgeDZoOd/4yiqU8++XjU3P
4cfYDoxNVlD3yR6SLR6N3ZjCm+Q8fvb3EbAzxn845CrNn8c7RDaySvFFXbjLW6de1fRaLfoeDPFl
K6M7PF4h9KoI2vkPcVS4o46tqFIh+UDe3R1qG806ycu3NAqjK+i/lfVlS6fzpWKFIJwH5MhNN7lE
UxpI48Eb/B0IBp9sBS1qjae0M1tgeq7w+jogKdIwMjgpeVqdc6V+8DWhT/aeoOibyDOV56HJJJrq
OtRExGimYjb1V5jjqWvBIMbuRpJrHPSB91eLJvCgISj2AflpaKL3bazQ8CABpJOf2kxa1M3McT4z
QJ6qH8sF/pQI7dhiBud1HuRNuVcU+BUqqd1q7iCiGm3c5I0xswdPdseIRMA/kQtAWYNG32NjZZom
bucUtJTgjlWl7ReBalzHljZT1D3ZG1w2MFKAqpP5l6v72I4TZgna5mW5r6P0xqcmJFqbT+6+iYXJ
aeor8sSdg4XcMO2BNjjAs5ctnJkri7LB2ActadTqJycJSJ4hN25Vgt2gLVe8lsut4GfLy0YmuIgR
qclM/bGiTE4RoJzBoamy3Ksv2d4QF8PXMLXhirIe/J8BueJfwGRnIRDj5Bw5iYnRSWwKzKNP4xSj
6AZVUJvTLassabemNnx5eGeOE2cXqLNJFkr96Gg/PE6lJeSlOe43mjB5nKb3qjP28oaQdiXFSqik
HB7T98s2p/f/OKMIT5La5D6Gq2pyhD0XltgSLva92UNOvEAZPrgqaReB3gW2m3rGC5484kdz1LAg
qIJ8y4KI53ir64PThxBkApt4gZf+3h0W1lq5GW7CO1rGN+FWubauhzfhHfq17Ff69fJYz52zQ+MT
56HSdlgMDcbFWKYn+j40ipkNem4FTQjPRi/MnX+Sg3JSuDFiLHCf0LOEZhytzYqrIWCgDjunT95g
Q5hxwmcOBZShMuE+y4gAzvTtRFLPlBtFaPedBC/w0NyD278toaSF4MNuZBBdobouwrdODFd6akGv
oUG7MhPRnZ5/tAyhauDe4R4lAjleWKFImt4o/GEvSQm6uc4SURbNer+8gOeGyo0jkomHh4v87GT7
5IXZ+Ux9v5dk+uAXFp1UykL+ab52u3aR/2i+FC/JHPf56ZXDyA5sTnZNKdF2BgkRI0voXE3WcQwH
FpJdmnY/M7rx648dDeSfMskVIlU2z9jDcnj+88Enq5lJwx5R6grVoBzM3VJ+N97opE/iZXmL0oux
umx0/M1LNsd1PbjCHVRS3VCkxd5TJDDIX7NqjrhyAnMfnfbxsCbXmyL5jYcu+7BX1qWt3OR33UIg
VcR78UbYCkvYiBb+hjIoVV5/W2zi3/QxPpvJ8j8b6OQKhMWRHnQ6z/aWB2nVB5R15mn6EWCfzOWY
IgHKT8QqTi6KQQbWrHTlsO+vqWTrm/SL994UW6gJTJo2N9GT+bSTVsKD+BMyNeFBeAh2xZfwOV9a
K1jUbj6JFft74q1RZprmXLo2J2s7OJT6cy0W9+EXsg6SrWQr+trrJ0VYGN/mnnRnzyYoiX9amyxz
mMUyasijtd/Nu6ZstXwDnT18TCr4kHChwbdxlfprZ+YhIp3zPId2JwureKZaKy1249/+o7b21uoy
3Or3xo335N96N0O+EL92M0f11M+zpS1LZqFZ7pPkLr2LSBkJ2BR/q8Zt2FzF20gBDb1QZgydJFvH
w2Ph2plWw4DlZuJ96lxLubX0ft+9Vmv/u/E8/KRh9RG4s38jvvTFsoztgs1W2+ZrffX5I0NNiDIr
tQ2V1otj3wC9OwKoPYy5g0wnqGDLw1zUeCYeGIf3x8Rk8QzQuABLcOjitbZslt26/53dJrdIZl8n
22CrbsKrXF0puyTY+tmingm4zjm/Q+vjMh84PxCtsYw0zrCPBno/s05Y5zUcVv/GLEINNIatZD2m
yGYzoqqcFPWwF2hIKNvQLvOZuObcCQC0+E8Lk2EIcZMLcP3QbFp8gZ//JuoNWpbEmd1w5h4kU0TL
H9ENSbhp94/v1wP9dbjx2tpZ/bqGNidZofJ4ebbGBZ/4UPouYfimKkLX5pQUF0wOPG+9M6BMp+56
AJbBS+JVD/1wayHzddnWaew7RkujUp4FmIDQ5Xj5TVg6pMBKtJ0cWLbUeC+dtRX9G8txKFKizF4h
3tPMpRzO+EmEGuF9JYihXEmB99hq3ocVFG1o7+W1hDQTlC6WsXZM4XctgIir6BjSQdMiZVr8aGSQ
WKbMS6dZXx766WJ+0A7zDZCZ8nafXA26p2RmEYrdzneooMi9sSb3n9voqT6X6DjP3L0THB030cim
SyFlZOYfS2KTmzHz0IBqO9ndOzxF0fBQV/BubKso2ZrIvXvkq3oneBNlb2u6j01RrzLLndlYJ4cE
xL9kUrrHY3/U94+n3WkCSqKuau383OQMqqiFC1qOfF8Iz8rlyT1ryqLPd7yCR+D8sSmkW7vWJ1jf
OdqgraIISC5qc2icpGX42S3MS5uMEuTNFNaBCU6uh6gDMFq7Yr9vBzBBVII675ffvQxacCvGjV1I
e2+ubfHk1Iwmx3c+yzlWyCYue1RXLAAT9PsyrxZkh686S1qi53ZPBgWYW7UdIZ1DW8/soXHSjhzD
mPWHPRYoJCBFUuTHk4qioBF1VlvsGxk+Jvr4mxsrcgZYGD15EQTiDgVGCWxcn84clTObF8ukHRCb
5n0F09KxZSpeuWtG4K8bOUSrzLjSEoCNEs9yV/N+UNhZuYG4blDs0uRNA2PTQm/0md17ZvTMKdcH
Xey8LKdU0hEkA71n0E8UDjQZAARRwxV0CggfSVb5DoTUxV1l0n0jAcK9vJs/WgMnM09ugOOL2+Jp
N0XFa40n1iFKhfsCDWjgaLoQbVIjtPYavAp3Ui33N4blDTd90Y80Q8gKtNUgLRlHscqzpLO7oP8q
+hos30Wv2OijqTZCEsMaMUaokoq624aF3i2MLM43l7/95II3FPA4uLgPHm527fHSOQgkAdZzir3f
WmDc4wAFN0G3ZopuH6z40xkiccezlyIDVianUIUWp0ssMkRBYBEmVVK20rX6NQwDCZ3bFjLcYXhw
k6iw20Ax0aQr8k/WaGn4BIEC/EMDz8Qfkz06+InjxY5Y7vUmq7dIKyXrDhqLmek8PfokRMdDgLbC
mKicjtMCtmA6SrlHaVNdieYQf28dVPz0vm+fwoimTuiM/SvoNNtdmqvR4+XVPHcIOIcoreB2xqLA
8WoWaptXdayX+zZQ1Y2e5EiTp42yySjGSVkbrJF8Jz+nCv3MERh/eLK+uHOEB2DOR/Ntmuc2Bafz
nLDVd2FFBae2lHwjlzQ3OOx7WvBF5aoIrZ+XB3tiEw1jk0k2aIChgjyd65iqluQZrsKp+yEId37r
2IhCLKUIKqx2xrucXFgTW5Nj0rVJLNQZ5EsWxD6hqd5YQ3kDWdCMmfNDGiuNEneWok82aYoqqFSH
qrxXtYWO+Bhslwvprv56eeLOD+aPlfErDoJ63WqqSgyImpq8u0pTg36Ka88dZnL2J3uRKbNGBojR
t4wp1GMrvI1CB8Jned8WtO5f9TTlFZx8xNfu4bS6PKJxXo62H0lL+t95co7S3tx+x7aEqo/EyOgY
0SsdEFq06r7AkXfZxsnRHm2oHwVZa5RqGf/+YNaksLXKionbeyqof6cMX0I4qUwwJQNCY46Uiouy
l7dJ4c7c66fX67HlKbyE5FAt0REt8j6qyTqn/hVxEhTtP4vYf0xFY1NCFSbrQOaHN6sWl32gXF8e
+zh/J/NL5ymIH3gYTiIabneairpM2ltGtDZo9fKsr30b0DPzABvpzCE4jf/H8Y5eGrgg8f/0PVgQ
nBqen0v7qJOWLex7WRCtSk+GBSD4onavTiS/eumT1mbLVkAJsC62fRqtLw/53JYigENpiLKTBKL1
eLmTGIaqwJOlvTYIy7J8U2I4Mct3sRRm9u65fQVOgwgKh6XxWDk2NISWGYDrl/bKE+0EdfGW+zfp
e+Q85uoeiM/nRwVcFmYKrkJafCej8kUIcqGtV/ZJYz4ag3jTduEdfRmvRWjMnJczXgaMxh9TkzPZ
BT4E6Z2sUKuRH11dXtdVdwM9wszpOLc1x0cLQGUiGebwePqguq/VQBrwzIFKB0NgvToN3GaVWn9R
wpauKX8O+nKakuFtSpQnMn3sTl7hxyazOKn9EDbivejH5itU5zC0FjH8WrLX224cF1vc4a9IDA1o
HNR01Sb1qvGaWy1DxdMRuaocP14OaHbf9dHg3WVh+RPxCn/ja2Xz9fKCnyb/zPGRpaAFx3IDf5ys
uBa2Mu0oUcUt2SjQASbfcqvKaFmht8QtcMkqoehNI1sCnJaVuKL/g9bCfKBPpoGVrPZaZRHXsbBI
I0teX/6407UzwSlyTYiodfASnBQrC66HFg0GoiWaNldyFdwGBYjMRusGemKEG9MJstVlkx8g2GNX
Rj6LWh6IU8CkPJOOF8/ykClBn93Zt+hVv7lm7b23YRU99W2NwASZ+PatixUrtYchjr+ltY8STxUI
IWlh6jdPXW76O7h24Z9MNQr7i95zgpcwCoS3LBelmGePATZY6C3/TUE+GUJlNom1cB1Zfgi8SgQa
6cnDdRtU2oOayQLUvG5UmgtLjrzAFq3QeTbVkM6ZvpMHSPR0rdwlQkY6U0K9+RvZ8x7OOFMw3tRA
bh9CqQ+RIc/q9kdf6lR2mziIn9EMzAHuIvr8BfBI/IM+06JB/CV2911LOeOTXoWSLIAKLmBpTKSj
mnY8p2LmliBHYAfFdS/dbtUjGa54lS21m8urN/UpU0OTw94KYlsqUENCdywuYdqyzWhvOd3McMbP
PdwiUyuTLYJsDZDnBCuaCIaWFt+0TGe81vgThyZIEJC7444bpV0JlyfpHtWElzuRgmaP7vbO9eJt
41vBwioC3Y7RDZi5YqYDotQK0nHUgzRgJSLDerw+KLpIahY1zR65pdDuxay0SxPM/+XFObnISK+S
YOF9NaobI/Z2bKXR9Q7+Wh+Qhgf7UNl6i6YyHmG3XdNwSDfjQDnSTOzeDz+5K3hnYRiKKhkkOahH
5diw2epQXeYQmwawhKcFvXI5mlrmzPDGSTpeMqxQnSe9wXRyfR5b4T0HiE1JSHIIzVKu96hVLFIQ
PJcn8XSpjq1Ml8p34F7UU56pQZSsYsv5Su2hXV828oFZOBnL+ERkPDyhpjnkWhta0UPpYt9CLxYF
xj5PhwVCEdRx7XDI6LdXrzKrxXfRCOiI/QK2fAQ/hvYqE+aOwum2Ifahekz5jbI15aLjee3jqEZF
zvHuOyGyE9SYwzRbDiEQKbmyHU1d59VDKVszR+Lk6qEBBpZBOnnpCEAjRj62qvbQ+VM68u/hdNKs
td9da4Ptqtv46+WpPl1PrjZSDyMqfEzwTtZTjYtSkhPBv4+kSqApFOmeWJPnUn8n+RVeWDx/kG0g
VP3AHB4Px9Ujw49cmZsULZQFQqoSKJ+2XzcSRM8tlOfcWyrpnfJ72fNi8dNsDlg3HShf8FH4IOIT
yYCpk4HCgprXSSJV+wbotZ32Me3DVZzOBJVzViY+RhJCUW5Ssdp3lrvXYgD+dFrM1dzOGUH282NO
yRnLk73RtXEUdeRw94qrc22GYpK9CIMkzpzC8VsPD+E4Y1yWGnUDkYByugUNgh4z9T8OoQG7busX
y9gTCtpeTX+dl3m++txW5FqTYfAk5FFwVFR1jvcIjCCBlihSvnf1Btf8O9deLhsYl/hoQB8GQCuz
EfDH05NMbK6nYqPl+wjCA8snjqFE5H35z4xMbs6uSNgBEkZ8JEuD/Gs7POVGMeMdTnbAZCSTHZCE
WuHSQZvvJSRxgFH6Qz/j56de76/F+DNXkzsrzj096zwl36e53W1jxBw5qAFV6oVTrWCB+M8mbRzv
Qe4idTozAmSV72PlWYLJHXIKEhgzkzZ1qdMhTTyAlCloUY7Ln/1kPMM2VxedwQt9xszc2ozH6mAs
ZtzUFS1J+b5vfigADv25J8LcNh7HeWBA8VG0ETo135vk8lGlMLRnyfz9ny3I5CxGkRD7QYQNtwcP
bH5X4i9aPZPxnhvHuAUPxgHdPjJhDVssiEXI8oFmRV+j2XL0zHJMAaftUAZlZjGSxvRtVaXFHjKL
y5M1rugFvzKF70Ulg8hyOd8bUnCVQ4QtgaOWs5WS/bhs6OwOpj1ANseGDzKJxzMmQqsC+JFjz9Ni
ZVKr0do3o1dWhvXoaDMlkbOrc2BrclpMxB8N1BF5yhSWXRu3UvOix97y8oDmjEzOSoH8QtTKox9D
6yVCYMQUbOnfef7RG/Bn2iYHBmJ8qyg/rMgeFPW5XQryAtN2nXx+SwOgpLxBIpJiuTIZjy7ICGwK
Is4f/kU1qxe8lxdJN2PljG8mmQSaiAetynNpEpHmMFU5WVHme8WiYszjepHFC1latGggCRC1zFwF
ZxYJc7xhwMSRlDgpweUKivdKy/bOvw2krkIF6g5jfXknnCRVPx61B1am+63ToohkUL7P49X4ctll
9+EDKtEidB/NIv+JcNWDPPfwPDs0DQgF0SkVjWlHclj5soCoA+tlRUvHaX/pdbNUo2QmPX3WzEH+
YXJdGyYZcioRBB7B9w6sVyTswvr98gSecUJHOY7JhS2rUlhpAjYCJ1qL6kMhvZSVvxlQSbxs6PxK
HYxmcpyUMmibqsTdtZAbyJTz4OHp7opWfoWGZ6mkJlW8ekNB+lEzMtStguvGUDaN7H7e7R6NeHJH
wS1HWrUdPVRQLXNTXioVHewiAj1ZMmPq5EH6sTsPxjy5qyQzTCVaVPJ96dmIUiboTT6Xj8ZV+OJE
thIvqYOlsZ2uIeS5PNtnrq/DQVqTsx5KQhS2o2EpgNM2cqA7erhs4fRtdpwds6YRa52QMhmzYxAe
WK/1sJB+hPkirOg5gzVr/UkCQqpuE3uT0+BKUtpbQCH2Sqctw/5O9kPgpcm6Qrbo8tBmzt0Ueulr
Id7Tx5Iv5yu4fXMo3qXwy39mZHIpx3HtIsU9rlDSXWn1jeKVWzGYcY9nbv6jbTDxjo5QymqqsEZi
DK9bUywGCCtlBDCEcFfApXd5SGcvmD+7fZqDlrLCF7Rx3hqJ6D90wABvsiFdWuqLASmBTKdwjRbZ
ZaMzDmzasdsM/2MUHDtuZe+1L2b3dShnmi1GrzAJ1phJamY0do8d1uNnHESdFo17CZopxFBJug41
cUEqeqEDcjYQgCFPt6uHr5cHdt4izN28o/nPmuz3lDpdHkcD92dmLZ0guM2QRUoSqKc18zG00HOu
5sBGJz3yf52xPzYnt0Hl+lare7yl4XK1W+W1K+B1QuV6aH0EcyBekLeStVLKa+XTTazQOcGIj3un
HguRzgczw8EEBwGCPJkiaLsWgsW2RDCbSlevLk3xXUR1/fLcnuzUibHJOBvXlSDRdvWdWP0wZOcK
+gREauBoEdKd69BxAauhURXby1ZPXebE7PTM+6ogKQ5m699mD5+6rZs2fI9tsezcV+vXHPn72VGC
16FjZqS1VyeXgCiYSjvImLPcDYz0Rop4/EKGiL1eIi4Fu/Pl4c2Zm1wIg6zFJAUxFxXL5lkJbITq
u+8J2u9o5/y6bOt0p45TOeJpAcsQRk6hlqESK2Zpefquw1izsLxlX8EViVzeyqkW2lK+01eXTZ74
0onFcfgHG1SM+l4JUyzmvfUgJ8/S4I/ylssCuSZvrvR0cgUdG5uWEEWUk3J41XW89DIyi5U+1g+L
5OrykOasTFYsEobEKUKGlJZrNyi4FWD2lH5eNnLixyZDmfgxdLtEJdYZCgRpG7lKeT5ZV0rRrYoY
Jp68WJg0IV42eXInfJiEmIkSAEWi6QVu5gPanamj7SLTQZays7UQvrhrb65x6/z8/bEzOc9+FMnN
MJjazndpZVJ2mbiR85lHwNxYxm842HZtGg1SmVrarkqfo7heKoaAKmO7SLT15Uk7DVYnsza54gZH
VNKSGtguLBbig/WzekrEhX8rb6Mf9c/2FUIMFK3quUh1bg7HY3c4Pq3rxILa9i4pobSGfX5obFl4
uTy2OSPjHj0wouSSG2Qal4sKXaXp++sg/lUG8uqylX/hlP7sh4mLEESgNZbMviuR5VP3QmZb3813
XjP6V/R/a3+tZzMh1+XdIYsTF5+WoLIJ77Vdnm4U6yYynkuaCMI5bMicmYmjGPpM9SKXRdLczJYN
127716RbylYxM4Vn7xD6P/46uSf1K5HWqkDpWajMX0IzjD8am7038JCIgu2ln40dj3Y8kKjjbVGJ
gpiGJrNXqT8dXb3O8h+86O22UD4fbyA3BIIWrTIYBaYZuNhohDYtOxxSbQdIXj920I8t/HergXF+
ZlCj0zmKVAFBQQMnI24GZp4+k+NBqT2g8IJK785CdjsTSMP+G0cWC2PVj7sXEsXJNrdAfiuCgAXR
yx3yb1G5RnM3s41Qm7t0zxzcQ1PTEEaI9Ub1aBnaxXpgJ/kqkAvYn39fPrdzRia72zQj0c9BpOxE
gqOwLJY6osqxMbe358xMLkI5AKWkNIzFMFpbpYwg+t/TZq7d5TTP8rH+tIVQOQW1PE1O6dYQJ+iX
ajvpKd45X/IO3gfe5upS6ykqLIp8IVcLiG/+nTn8Y3XiYdOhF1Olw2o6Ao2eK+1Vr7aXTZzf2H9M
TLadaqiZl6UDXVvxl9j/ns3d5jO/P8WjtkmVxFnWsw1gzLVAEADQmDmb57fAP4egTXbakHcpDIcM
QZe/Rdazrl+JvT+zEtNhaBxMtAYph+ICRubN4/Mf5qJTIc5c35fBEC1p7PsldOJcT+BHsfjQy4xH
f8QIwtsGZPAENmIC7pOiUmruQyERuyX018KbaRbNKyI09TcPnlMAxLoE23YQxeQuY7WGLTrt3PaL
V9e5PQA8Rqi8lUCD95HcvqFDr3U2qAkX9XgaUL8qmZ+jMkV+uV/EcGIli1goK7idm7z6eXlnTUP7
cTCAc2Vkd4gXoX45njKrVjK0aKPq3pOj4blJcmRzizwm+Wh4diLF25F9c2aZpmHxh024PrgPrFEL
b3JzK1GNCKqlVPc47OaX1AatDWjVhyMcrkgtU4Zvodi8dIo2c4qmWxC7aMuMBJVAGoCIjNvnIBTC
pCblotjep5YU3nhxABa5pgQA49jc+/PMtI4zOtLns1HgzT021SPmbLWD1t47JiShntP8EmqEYBXx
uVKGO6eOmpnjNQ1TxrEdGpx42ECDNzdXjPaeUgditpHwbMV6u5B7OqfK0vnkKwNrDApKUkQSIG/R
lOPhSWamB67YtfeW48m844vgUXfaL2lkOO9l0cxRjJwZHEgbAzA19gA8TDYpt4esw1ff3msGJD5K
X1dLF842O05DB5UNRNsvH4qTaJaON1BvgEoBoFHJmSLDXE0rM48cwn1k/PYV91GDbjPM1KtQJCRz
5GWnmTdyG98FeXarosl92fzJ+QDwRo0Kwg/gJFA1T9wYuhKaENAUd6/0wVunlu62F13E55LqC3mi
fAG5r7EIsjnCpJOuBEZ9ZHcSPrWO3kZ9pzDqQPra9eoaBeqbVpBpH80WQ1otSpCzRelsg1YCsdop
9M3MZVJOXPhIcULDOOCxke50CmmBZV5EStDQ77VQNJepoiF/XfZzVayzVtg0ZBdVwtKPmTjwBBKr
W4wdZfeR4OQo8CkRERztFpfX8QSpPfLgUqCjcVOGnha1y+NjYpipUqe14D/AHVu/yDH646yiYe2t
tBvChUiHLDSyYIi7RRRVpkSpVYleB0fttxZt+jcBQhBumYbrwRXz6yEQgr+8//8FevX/30SWx3D5
X/On29/jH+n7MVP6+H/8zZQuIoQM8hSAH3EO1D4c0PZXWf3v/wWo8R8jGToRxiiP8kEdmaRF5fFX
6j9oFeXvoCMycY86i/0/TOniP+h+oYEXSgnKQvD7fYYp/eOa+hN/cINRUP4omON5KQ1Noxz0I4Mh
6JrqKizQ9XEMPUEcrCSrGQ/aTZ417X3Sau7WCFvUI+jGvjGC1HxAVtZ86pxAIAfaRve54MorWD7K
n0IeCWAw+pgCVkmbnR+VwSq3Cu2BruMQ8HfzPBgqcvWFGs1cyBP2mI+h0OI8MnEiSDEyOB8fkLpB
MgI4dnkFFaH/rhSlvu6lNN0qLeKNbdRWq8jvw1Uq9tqNwqhfU83RV1DMGg+aMvibrhelXa946c6M
Ub1wi/wqk8vsmxdU0sp3BJRPFN+/UosksVUlLb61pdj+NDvN36SBnm6tzuseRPqvZmhxJi+Rvwam
ydIYI8JN+KHafRhq1EWai4FrFFeFQUTtVF38XezDbpV1UnrVd326dWSx2IgOPUhIzXvojujhdeZK
+rWut/6mDtx6jklunMzjfUMvEvsFHOTo6ado7kisA7nzpBJFSyyg2RYsXScr71qrldeDXgt26Cef
C4TGifiIlXGDAGZHzPrxCldyXVeGkFVXMQv9za8yIQJ7J0koRlW5fh+iH3YltJo59yg7M1i4EjnD
dOxKJnS2x3adoNPcZMBunkbsbG1Ir1shfQm6gt0hpuWbL0QPBy7k/q+ZPGQ/J2Aew7o/U4wC+wiV
BZZP4xIsrwgAHFvVs0hNrCFqr4yku05VHtS26bride971XtdBcpPaMKkb62TpusqEaGBaOTsuYCt
9Va0OlVfxtUIzZZadeTwL/UXgf7cRerXTr8YAt8qNlnGEi8HYfDNl8ajO0Rz/e7JN7kf/pu0M+ux
Vdey9F9J5TtXYEwnZV6pgNVG3+1oXlA0exswYGNjG/Prc6xzr6p0q1RSpUrnKc7eJ07EovGcY445
vnHR3xqMkKupTePatYrXyZaq47xmMDhoHepXAxrW4ux8gqfCHzoQF58bmmM1p1/cByJUxIGnLPsc
eFYqiYocUW5Ml7Em7NeSTXoGFNMm12SS+XO4zC3eGDJPykJkoAYHm5Q7HSTxuR23y9cxE2sJc4Pv
atZ3YHdjC+iAkWxyhf5q+MRTh5QbWcCJoBTy6Je09cFx8FjXCQjXCcZfSK8rkfE+P6IRmT6jNlhl
iQ9wpSC1pi0E+2nt7rD7ClOqWZe7AqTY5wtktkxxI18FhZv3uoeh3zPel824kl0Pj9bZw/BxFbab
8dWYxmi9uiUlPyKbw32DhfWjbp3td5JI8JUa9cpD9UbnFHlATM4dGLidHB/m3LevzczN80B0fiVU
LI5TjzTvMtd4cuNWgXlkSPtgsW+lUan6TFfIrah0FPnKYa6OvYkFOA8yyBvazgPSwLK42gyufzZq
cp4omEsaO+4LEtFo05eL6BdebYloMGCOElDl+uZnlj19boIxuSpgQq/1Ci5n1ipIX0PKr/uMMrdb
2NAj2TDiz4L1BjspOoXODNIm0H5T/IHQfHLtKKl51pFdkbBst6ng3qbhcgTFebvpVvDSIN7cT8my
lBO1/kwoYKlM6As+78vz9Hob5h+EJCAQnw3IKcWLd+szvrOBRiCqs+IxRKbTniXLtxYbxW+d5bUh
7ilOWuSRyHzAhkeBIT33fHrGhjh7AsSgvY9iPR9XldubycBcW8oO7UaxLQCvybjdZyNFVYp9LdOU
M6caiX+Nf8AWFb1terPei3jRe1yj5Tltg0soOC6GKYtRrB2uJZ7BjRYCV6PwSO426bIL2i2vZi1J
vSiOoIaEzBS4tQ38tS2Mv1ZEHRyDbIhAOEL2oIIH7KaQq6kzGbvSMKC5YtWL9FAEUX8/NTLbk0h3
d6lT9JC0009jg7YmHJRgjjfEnacy+JiIDfb2ov3nk+2OSqIsrFfvf2fYC6sWwz+6AlojBb2qWU5U
ixAyNH2dQ1hr5uAXvOW+XguLwaZP2+dxUPO5n+blqVC+oviffiN9pziGIw6kIziaOSslzCS/7cDg
AzJZOJdJ3JKbaS1UWkWZksfYZB3SEgVQUz0wUiAtegzL0Hbw/SCn+x7LAqcoD2Bq68ZtfUplTkCp
1nh6tAWZy2/JnpB+eJstorSqFM+mLmU6DlmpV+DWSjXmsBIStgS1jV081IoAMFZezqYd3nqiGv3U
HoGvWh9Bq21LYrBuhwdIVVloAIKnU3PddzmwUIoWZ2WaNL4G2nR7XSNsW2nafdlVhfcgo4zp0eo4
xHddgI507RUhsQfid87hA+4Y9rsR5Xtrox4LKd0w1WHesDuYHXRp2Xpep+RlImy9jzcAzwOFkHDk
LNy5cF7PNJu+FvtGgyavTESvuO+Cvsyp6P6AXPOsxzg+oDZIwT5Ptl2GpdNqxGELHrK8k1Adym0W
yXMswU6jZiIVmbbbPBO4AkA87+GHHw8RTq1vqMvjHZhSwKwVtK1s0/AJCydm8HOF3b2pf8aNiywl
FH/HXCWs33nssd7yfGN1oZgKDjKLw3OHLpdV8PNDEY/EHPPaG7XAbJn2j8goWl9C2YjrMBX8SAOk
WwyRLkneZld4r6VlaOCbFu0UYWKJXbOSKzeUKh5bDDJz8To3YfrQFHrcxcm47baJZEuZB4V6pAp0
rIQn5tRaPPQGrGhgS85OeA17LJ0OyzbS2000IAmS6CyW7XX05rlYbHyE9/y88A2n0DYaWfl17ESN
veBTzGS/75O52/W6C6t0cgsuR6B2ehHuHWdJgNmqD06Fxdm5RJO/AQab72JF7iXi+Rvd/+pM+zAu
AZKncjW2tzl4x4cRE4Vja6bK9EX02OtwrppgGfZ+xrlVDTg9J32BspkAV2mVDiVLEli9Y0ETfSNB
21Rd3OlH9K8jVvj9i1pg1go63oAOzpIHshV8H2Uam8WLyndTPrs6VFaeBJFgfVtobgjgsmWWN+Eu
adMF50xYYdmpO6+c/GLjdLqsxvf+vejdWm4TXpvx/KdzeVIjYpYh2h0RE1QuV8yvf0zTPfAxuDFz
NkDxHmiZN3kOXFxgvkaHW2EZ0uXg84jfb5fXkTdfTjbBKS3gkzb6TJFVj23T/ItApq9jO7tTHHTp
uU3n5AqvW3clTQRWtDnOyZ9mTNN7GJ/t84jTtO4XBFlB3WyuWT4z/KRTV87E8V2u44fQBelbvzpR
B32K/qRNworJpb8d+LxVM89LG+Bf8dXGZezbDQnoLDhMiJM7dm2RV21Q3Ms8eBOAeKbt9pkPtr+a
Kc5wS4eDHmDtgK6QP3SDmfdsLbKq7QmG7QXAcVWfte5jMY4AQCddvcXZS8fV8wK4DpHqE2nOqEi2
7Uc69TRtOXvI2VBhwS25mWehdzYhVSMiCeukmG9GpdLajopVczTgG/BtrlQXFceNZUewyNOSWk4q
lkTjsZVLdhp72n6GA0iCDag9VVPkQz279FccYQkYSFaR9emvIYzh/0GNpPIGE+FxAOth9j1erW65
oU33idXSrdKjxK53Fz7yNIGusIa7BpL0XZoEYu+RaLqk8CM2pL3TkbsM9VJ1gL/6j2XRvpCKVuho
z0Ejr8Kwr5i5UBlRZF0cAzM5aezP6TA593n3FobTg6JAy8kt70sMb2jJPBv34Pm8L4jCioIWme4j
S6otFXUn/ZdPxb5Ns3Wfhag53fKaW38DA/gZ+Eh6MFObXTdwHx3JmC51V/j7bFn4dcFjyysE9X70
GtSOQs9v69DUUmTvKpCvvZ6yY6s0zCeFPIBeHpRDEv2K0lZW8E1Vynb0RYQrqVu7bPutaMFDalv0
fDyk9axHVQvi7akwWXs1NGm6EzlbfzXzcAVVj1VR0j9vUVNuVkW4sbOsxG5fXDpZ/JiW2NKFaicY
+cJKPfJb44LfAiZJDkW2nsKcbTe9ioC/GuTqyylY2Rkqlj2mnmMVSNor61f6kCzRXaOW/tD67qlA
RY9duow+Slz8k+kChOss2ykd3X3XfGW8czWegD2/6JsMkTh1GzasznO0AUkOD8m2df4hUNKWaDLa
OkREULmyrHLomIswOE8mBoIznPY4WG8GLJhXcF+dTd4BYyW/6UDiZ3ahpLh+7O+5pbaSWty3Kxwq
A4piPXWfMz6YmlE8hTD9PBk0HEASq+4okr77QJgCnl+laqk2PVUTKJ+H2f9Zi/YK62ELegbEhB2G
YF0ue8kzKEmpvd1ak1dSKpSFcj85+Xua7iO33UAy6fZwKKiz6dsBuJGlLy0Us2uRXq+CAyQVoAAj
gcVmgI4MPBrFrlhXVoZUxuUSBG17QPAbSC9txPaiGNwn7TXFT7UgeSvNgts2xb5M4KMTqLw7jXoF
o4apeEJF4XYaMFETqe5xKlRgcM25eJ+IHg9yRKoXAdCmh/YptlNPUl0OLHrimMq0Jo77cl6jX1Af
gLgM98Qt4y7R4TcmCuds7Ya3SI1XF1PhEYiKy8dQlFM4mB9VmFPmD9n0EuXtkTVfifE1nbewwslL
6xD0VcnW8VLQp5UCzaycPD3NHCVccOjFIPFGk5CGRWmLVJ7VdpVa/bIqcXCXtIDAvviiuYLR+2yT
FGdk1j4H/ZLvJbhwySzqywz10ITY61ndhhlV3GK3g83g5vDBBftBTDnmBo4UO4ZQzKrvFZyeCBq4
syMdKt/aW90/Ihy6mpkDz2GFAM9LUhx9MXyL0NXOQrNt4idXzL+2GMCC/IzF5/7GsQ7BfI+kl7VZ
PyXFL4K1w7UiK9t2eQRWz4pqzV/JCDgk0SImSfZVg5ozYeEvvDsRJBadeZ/icgBOX4wnNLN1Ql/m
DOHUbcpQ+ub3TfdiuYJabekpNeoRkY9nbOyegsIeov4ZDxmp5/F1U5k4dT7+ZLS9hftBzATobPmR
rmF0zON32SfAWyt+SOn9Goojwd35o43Wr3ac0tuGNSBRR3m1bLzOXS8Rgzs84fWH0POp3egpa1jO
d1D2B5zi8DvihDMLIDoZYIY5eLJ3ooBmtdkGm/Vc/unGrDRIAL3JCo3GR4X7JMvWlwHE1I0KUYdZ
X2PaUiSlyY0sAzJvJSEt+m8fxNdJ0WQPAV5tpQ3Ttqj8LNC/REJeO8/an5xOQ43Uz+DUNgu79tNU
N1haPo9WIN8WS/BAXK+MwPSZy91AUPuu47pUYuyQ3piFD4heczDFhvkdm7kDM1j/JC6IKpg5+zLe
JnfoM+D1FvOC0KL02IwEzYoK+BVFt/HuQtbhcfZAxucusm/DEAfHqAmKp3F9mzNavIeidc9IgGBl
YyJoUFQtDzK2EnVxC+hun3LQDpYBsPQ1zCHTU8QsY5n/yk3IPOtNcxe3DkUiDCHZo2rH5DQKfU3Q
Gj7g0Vd1THhRkjAAqj5pl5NDCOfNDFL6Ps7aj56M29NYuP4EiMj2MObo2MsWFp3PpPE57KJ2hr+R
gmm4S1RAvjsIEEm6QDPDokjg56Bu2oLRkiaugL9UTu40NvP0FIYmPZPAix1LuceRMbFSZ44d8fiw
Kmv0zbh6Vqs4UvfZlgKRxWMNhnqMN0YeIj+io8UVaQggwimIT80cXSNUSR5NtsmHDgs4JQ2Avimx
Ngk6Q9at9nNB9tKhm5CYE6V9ggZ5nvhpRv+953r+iFZOS2Hb+aqJPbuOE5buukSa3x5W0m8iQUB2
HhF2cFZTmHPbaKLXc87gporsZEoVeHcfsqh/WSkB5Z5EHqUAEVH+1olLRjx6FX7fx6sq0brIVyK2
8NmP0drWyH8ZbmOCrcuOpONn8ZeNu7NFucUBve94OJwZAu3KZMyy5pZPcRDv4ePocBo3TiM9O3gC
FtRdZbogaDzEWhwbL224F3PS8BoBpyg8hEfPBPTgyTRNXg9j95WpJatxP9rbPiavWayyzxF9fpnH
nP4Ow1GuZdoO9hYKZhNWJrDTCVVHZC8aqMO5N8Ct70I6fiJuFDLM5vaZXUwp4YMlVYiP44OMAERX
Io4QS72hTRile1LCvcEKDBBhMlVtfMHE50aZy8h/HpEtsb52OcC9ABTH+8CQ57b18V4grvG1iZfz
AF1yh48fSWdM7cY1LbOGgp6E+CPwUbb+OEh076jXk5PxczOcRrvM+4y6/pAMVh9Tsj2kqw6RVzlG
D1uvfxnMpW5R0foHFRW92bUBf7To//Y2w1XZ+hiEHCyW3AzMX/FJUeDn3HS6tOOwzGz0Djep37Vp
hz2TNtjYfdHy4jbC+Qweoq9kS5MvXEVR2Yx/oANvo2pWSCUp1yjjtwGyYw6RYv1tNqNChdLpkxII
s5nUrI2r2Xp+0y6LPsadme6VHYLHIBjoK86B+clNWF3DkQGR2uuYsYN1BAS+FAaVoRRB3/74IkTI
TqSpu5ZFwe/Qu/MKTQ79vbrQPVEFrz6jSHKiAH9WfG5ERZGDewwCFV6HQd48OtdgS5PzeI/A8wSN
cjM+C7xllwrhVul+0Pxm3DYkAIUr6rUpzyBK4rQZ5oPWvT8Bb7H+bDRZdugbOEqe3o0fSPvIToAz
R0DJt/wXBx/m5S9F33q7vMybC06uLdTrwlqs6VENYSMS5jZZQ9OCM9qLGppAchXQENkS3tv3Bs6I
K0o9YIfpcLPko3xHKHV0m0o7dtVgk6YatjF5vUC/auqC4L5Zg3EXMivf06zJb9BQy76OQB+7xmqU
VztcaEGwALkgbg65RDiiiPFQQtb8yvE8uZ9XD1e56abdHEloP0sT3cwdm65a7IZAb+rphy78cGPb
ftqFOqauLDCc/x553+yjcYle0sHJd+5Z/tAEuT/ySJJrpIVqJI80i70ttgx6wqZGSLMbaQa8xzBd
fikWPh6GpNMa8UyhO4wTHVHRmxY2ngAtBIqvAZVnK2+9oe7bs0aULvUTIvtM9tgyj7FJkMp7j7ny
YZ6Cr7VTAysDDJGvoL/GcK9Has9iwZKSbKrfbUmb/Yn4sO76SLqpnvtQ3I+IoLiRHqUwagX+tSo8
yZ0e8wcJh//J6ZR8RXPIToGLkp2nZNuvyRTdJhMOYV+s8j0Y8WXYrxTTncXc+iWnNRvl8rKYrrnW
Irnrs2V4iYdxuR7DxWdVE4YCYVTJkD8MLelODXI3DrA64EOCkCdOPC3GHW2mcd9J19Jy8BJCMFr9
F9MnAxzL8wYwSGcou3ExRTb+GNCnUeO4PSxGbyWbLK5yDoPPIelicyz0sFW2d9n34vFewGrqIt+l
b5i47xakWJVBNiIc207ZA9I+lwgy/yTfmZf5blVx/gkjCpnLFS3DoWmnIse726Z7rGLAyWym5YWu
UMhrpqMYwaRLdDKtB7GI0GTX0sgfkXXsX3Cuo5yPC+fLFFHC/9j3/W/Ntf9/gODgXf5PHvjfD7/F
7SdM0f/xL5jwv//rl/ofX7Pfov5cPv/li920dIt/ML+Vf/ytzbD8/T/w/f/5N/9f//Dffv/1XZ69
/P2f//4t8DFevhvrxISp9V9/dPr5z38nl/na/33s/STM0v7b//ijuu/P/+M/+8fsO87/BlPEZboN
xDOwTBf32z9n3+nf4JQA6qbAXPMSOPXPwXdAyN9QWyFxB16gHCFYBaZe/5x8BzT9G+QWDHbDMMwu
gcTkvzP6Rhl3cRb9rwkbPMSgNiFzGPNieIqxHva/zfVop5G/YgkBiDnC24GFDvo1GXQmIXMt5p1g
iuahIUGru25jxNEBQ4oBGN48DJ6e2zjaUnqdjmYeayUVnnIgaTyKw3hot1tKe5M/uDkuWFEm28Ka
R06pstdTHw7zLg5loY4b/LgHnlDGzsTJCJVpNOEdVXcpdfYp3UKClVZU2SjosoBg4Ygts9efA2KU
HUGKNcECVg3PIHuY8HCudQKhPv0INWZpRYXEL4KNpX7FiAwSceNXrKzHq0QpOtHG7pwCxPnFZTLN
qpnQAkHTud+Gu1FA+D/wCYr9U4huhT+SbpPjlw40RuVsSsOHxKQ0P6di1msdrwBh1yRaR7sfrZzF
cbDK5s8GI8BE153NBa8BV5yGr5Etsj8uFzsbrcnSiPHUp6jfbqxYFDaI7ZZlHhVNlvRbvYwQm5Ny
HTbHbqN8huJQ4dcT/j1ZigAZeeu8yN9x3hbzADejAMx+aAUHDWYbHWzhdIuKBiW2nzQ58naO+IOM
2l59tEnW6dsuDfIA6pjEKTrKuM//5EYv5hiBlah/e55FgpVrzDsKZd+6OCD1gJwx7FhD7ZziuWrV
CixgvaSb2I499mqzPysmZUndTVsU7CHuCVy2eUTc9QrpGIn8d5ND7FRa+bhPU/yCtsHIC63MLDp8
ECC6m8vfVxDfBmNFfGsLDIDfYPZburhaUTeszckOaaQ/6Brp5m0j7Tr/mhcnxH02TzA5FPNh090z
kncxRXAx/8Ukh+0HU/ly4dkbPJLyB8mlzYrW3r5Bb5J1g7b1rxv3oeWAwdF0ZXUrnNvKcWYIGhwZ
gzyyrutw3zNEtb3GjDbmHT3+4K4SAuEfD17nwhr6+WVqYSQ12PozdoLSrYdifB5WAVdJT3sBZwKC
vKGEyz0uagCtsA3XsMyCBLdxXLRDqROOH2dFliED475P3+cmjvpTkXSqmCp0V114y1eOiQxg7Wid
K5anaMzCtOsgNaI1btDwx3OXTN/wLjRLs0tWnpBb3hcCmBIiOQr4JjfvfPBkN9MAU1Sx+DE+QOux
ezxczTv+Kjn00sSyXChsKxAn8A+IwJjDnsOoE0UVQm1fHgO58RQ93gK/K8pYwfHMLlzQ4K2zXtsv
PxaFQ8+ssdodpmOQHIEZcd3N7KUgf1QYcrGPApzk59TNfb9rQ2+g5a0x3vt3SkuxHLdAj480pj2v
FpTpEe66mWO063VfwQqswl1oMyjWNLMjr4wPxHuAzgytEo8lrDwGb41biPHbGZQakFO3Ap9n6fIg
X+uC8xzmgg2w2gIzjx0V45xCol4E5JpcAPJamAE6tAn6a+7DXpQR1zy+apDctR0hCkD2Qd2EoRoi
HjG2I06Mb3Y0TpdeFRydqrL3iPoKhjrue2QXJRBqIHvBh/dm0Cz/bgRNryJEsFbIZHU/guR2x4RL
H8c2h3Mt8Y+NBuLk1OGXRuHQNsHeEc0PIw/SHdKjLUFwGV6d+EFANt2yUJyQ7RcdNmHdrrvM7S9e
Z/2+FmuaYL4YdN+sccErxs7sbsH3rHmqu93gY/+YTEh7lwirPsyN8dcTGcZn1o/uQU88Jucm038Q
17goaDATQudgUHiXWwETSOZA/guXiPyxJBqwGAArCfRBTHTU1mVuN+ZL9MzQN6G0mSz7Ey5x9pYN
MKFWq6FL1fk13all7IezSRUKuC5PftHUrRh7NyAWtli8g3YoQIJeLLhJtSXNfNeiD9mlroEyFIUK
Fduk4/U3YjxfFpVaDOOdnd7oFM7PePiJwjwnaNAGjgEUYrQ1Pxh1gOShIcvmyYShzET8zQA75odr
2y26HsTidtYMyDfLieuRPdJnD/iYV8jKBf/QGNi0mP3lZm8xaGblxOCvqNnEbFetSGLEjkkUSfin
UvXqcM6zWq6IgDlkltLHIcgRmhpl7dsUZvaG2TxAeRtRDNa1elehM/soT9O9W7PuUdIY+OZhDY82
C84+b7uyjeVzyNf51tHCNXdeB/yoIEpVsRydxYQi8VcL/HX4ejl2ZCHAhzRwcxk/hefYhckLqLVf
gA5M52hl17wtkqgErnr5FUlJcdeH9Caj5o77fHgGYGarPXb+K6O2tl6FWCqL2nsRBFHiZlEPBgmF
CHy/VAGxJON71+jsDLdz8AizKa+x6C7uwgbKOuEBey86qw7wodgddkuCP8NGwrUq5t5c7PqCPkAh
nPlJethdPNytGEGvlu2DsO+uh838gQCGlO3uNM1z895E5D5zXD/ReQ52facwyQ+6CZs98jYblhsV
zebUt7IL0LiM4Z+G27FUqoWapkMMrmn7KwhCzDUZTALTSE8Fs6gUtD7PGE5gWwBKDt49IYb3q4JO
VGyueV4Lkexx6P2QuOlslWbCo/8zh4L34gqdz36agOeprR4SeZJEIRp3ljCOm265mzRdr1Df5Ee8
UIvrES7Uw4iJzy9UQEH6MQtl2c+aevQR4TDNjxwTLBg1hnmriy6YIAX3zfI6DHA71SqFlaFOcgFh
0waNkbLOGBrTMk9QqB1HhoLkMdoQb4gVkch+tRjgy1r71h+73ky1W9IQzo/oj2Sm83u85cbfyNZB
fK9JXweoAu8gW+H9LDBK7MBlq0yj2XwVS/gqmgXIFht28N2uSYsXDNxw5QT7A+YjAUcqbyf3aHZg
Q/Arvx6lz9/waAR+1wdxAttSbGDEwiYgok8X82sdbBecBnl5bSOIK0thAujMss+U999rG2AeA0ej
WO4ohcGYKTl/J+tEdqKDK2PDUO6DCkAz9xAVi32vgTvvYQbZNVLekb7P2Q4kiKairWAQ8rB+XaqI
jtfYbsEPwXqos267ThoH78wop+naN8laFpOfDgJhili6DLJoH0TO7hoeQN5HqTzAvKXxFi1TsBT2
60bMDilc7jpuAK+VEDaB52bc/RQIFnmaoIK959D03gCdoW9rA+F+LRIRlSzboB6FPn/NlV6O1iKG
ZDXiZxuz8Dj3aoDXK8xvZDSNNyJ1ep/l2/AzOkhBhtPw2AIpUc6FgVAo4vFO2bCtk7Q3tWa6e7SO
TpVug2jfuHF8gV1hO1+WOV7bTL4MHQiD25yH8G5u9jdJZqBghuy3wC1wsMWgKwDJgTQDQaK03D6i
ONA4Qjt0xPNcJFWq5/yeABpy6reM3Sg47FHJrZBvt7C54UL/7oakDyrc9QUGC3R+xFxRxGetU8Qi
GDO+0ngMaoEpzsGKof1yKB2Prc/xmMG9wF90Mg0HqscJm2CGfjgxDc+6H5GZiNZjHcpgDbLDskrU
o9nk2zvqlMGksefIEM+WhFfTwpOKo8mbUIyt1lVJT/5MHewTw4aqAvaZMNs5DBEUZMoMwmOCBKOK
wOhrdkS69CT5hlJhUlhQLdBwn+DRgM4xjTnsHDNTTXDOQQCTFdIDzUEvDXkZe0h6uCPlUmMmCh/V
2hD6hlSu5E+S+uGLzMbddAUcV9lG1YcnE5A2o4aYpvoQA4BFT/IT/JLxHMEoVMKJYNYK0mGI6VGD
SXmgZvsA60/b1i7dGAo5fY+dJ3prx1UdopAXuxFKyGMG98UtNGzc23qCTsgGBDaXGHjDV0UM5h2D
mbozFE7Edw2hwp0ISXfK6nXpDb+Ze2IqI0do6KvLeKUCi1XxduRJTcmAoKqs3S4KehbeCNzbQz15
csm58JDcIZ/EaP1wx7pbDIj584ooXayVwFYmr9akx+R5zuPHOQg9zKScIpxJdRkGHgnVL04CfFC6
fo0qr6lPKpNFYDPplkfrq9H+RpFJNJiT8wFo4SFsMQGYYrg/huQ+hhvsMDOafifEYclq4MLc53j5
nqjn/fU6buwrg/KkTyxkJNtxIdTO0cRf5j4p3lS8gxYNhXTlpegHDAITkXQz7Jqd3ReZ4e9Bn6P0
G1L1zFaNRxFeIhQnWQKCY45pZdo0/QnyWPzKTALTVB91SJHv7ZsSeroztIBXKL0sTcYpRmzwDAR3
ZjMMKYoYVFYNEcUrYt0udavzoJmhIbgLBJYH2z5Ldn3SihwlQwxKVcyz20JQ9xmhkNz5OaXfVohO
VBP2lrBG24NWNISpPalmptdw807PU15M7zCroYiWFKmzkJsW+ShlEe7naRiuPJLtP1LO9G7qm/QU
LvAJlDh0mh/oYnMdjY17ymPlHsJtoBjhFAVCMlaSMDybSbdD4CQ9iM3gpGrn4oVbTE5jjFSOdMnM
K+W52uOOkB9JaMKTpw3/9lPWX89dnp8XLf6LvTNZchvZsu2v3A8opDlaB4YFgGQwGkWvbgKLRkLf
dw58fS1k5n1XQakUlsMye2NlBkgQcD9+zt5rz4dGW2C1iMo+bx13XUJsgp8SXY+O3TAt90ukZd+c
IWNe6pnjBfBxzR+BEb4wd6G7afdMHUuV3+ksjOw4KXowjyPSbWJ4BQ+Z6p8gwhDwHYmIEb7X7xzd
PWIVGi8Lp4zPKw9Ok+9yC6DiFO29a5XR12FoyytkLJyy55EU0DJlB9eSfPlg8yRriJuKqIpYRFIz
Qy5T2uZXO4rKC0frm8vMjPVda9b3/brN60hVrveemaXOnjV8cf02o7s6F1F6rsdjEehjakPmmLvi
o7X2WOjilZ1ZVkUdypKDIGs4EwgvNhBNtbJ3kHYsM6X7SCxzoEfxyv8xO95tHDs1bGoOZdI3K6Dp
GS0Tymn6Xr5yhXNG79mo/AGvtxfKjjFX29XWZwSF8yOhwaUdWIpp3S5udfejXq0IGaqMRMNhtBvv
YlnbNHtea+l5Z1lLdT97ZW4eLStv1V5wuusPFMmv0ChlSI7UfDNVDPL8qXW/CzebviAJFP2FWt0x
u651myaSS4kv/KFY0Ksu0fPQOtryUGpDHGTKQBqct3P8iVzo5jynmL2h24EugpA2iEJGLOyjabe5
DEQXL2cznWV80KWdakGJQ6IMjXhx0MctXXWu2RbkmLn15ks6qoJWNW23/NCtJsOxqHeZeLX2qxOL
9hDlYKExh0/sht5QYqWUkRbS1hffnJUZY1EL1Jme5F/wrOb5noPpOiPco3o/Ns488Vq4xnJJNwcs
oha3zEDYMgF32xPxCRgsmAqJpkVhYDERxilMq8uL0QSUafkyDiiRe1Q3NJGd+zQCBtiNs/Yi+jLh
xGty/l9NdZ9kqXVJaYpyvSlloEpDfNCyNLvVi7U6GDOSbber5NWoWepeDlX+gW/KEUwr8y8Oy30f
NvHSBV1flrzLupl/WFwt2ZUdZHP21owxm+vFNPSX5aod2loSk83KgrcK4IVdb/bEOkro41eFt0vo
2ouAw1Zx46DP6wMV1ba4IuWBdmCul/BbV6FMeT6uySruusKbaLa1JBJd0OKI3TBPDYIdUjXaiIkl
A8v7jl54fIOiauTExpM1Y+tA5ms536xyHavnMS4zG3ZW1w4w6dyuQbrqtGv9MXVZPs7GPE+yEYle
rqLPgz26neApdCLtYJSAED2EUFUSH8C65/ZNzzHcwvaT5QNAhZkjzODNKD4QKi0IKUTKVZPBlpe2
atzvpFJk3lfl9hFaBDGwOJF9YDrd5RSV8oYzg0XWBSIVxmRLlvZHq0bzu0/GmslRxIk2urUjM6oR
/tIkOK5IubP9OjDNhFFR2q8Vp+Q2RByGZAN+9AoKpirBPOggpIi3Q50ee+FiG5G+iwgWXv3JpPV0
i/e2Kc4yfdJIqGMr2zty9fRdPE7DhTUnQ7qfS7aau3aWE5l5uVFGB8HbZF9NvTusF12eLwiz88hM
zugMlfKiqC19PJiKFMjVX0fUXHeaa3Nx4KKaG7p80fhAexAVWIxSdbhZtKHEauHmyXLIXMm4LU9E
VZ4NvcEMLUsbrzys1DCYCZbeqM88SznRZSFURaHMAUo8OmRFsuxW2WhScmWMwXLs4tqNtyquuw4r
3dn/6uXitgIHhr+sPS7SOJd4tuA6WEHuTc21vWC9CpBu5xizcsv9iJ5TensbZ/kl3azsay3cqfdT
fZnCnqJ9rynHguhTyDtvJOgra3hjKAATOrFS3kU1GrTYVGmQ1lMfjIbxIc76W6OWH+lVznQ44+aO
TnLqq941w2LcysClOchiBPqgr2t/NsYRqei1O9wVaVntec4+u6s1h7odG0HCXPHMXc3uC2aA8Ug7
2PlY9v0YeJyWwdRr2TbOGvR9AZgrUEP12kbqUbnlsJs69zMPYe+7GRM/YxggM24yRdubakTLRuFP
DJP8VuQGd8KAocXyGiRF8qlbKUKmrMH0iqAhmAet2w/oCXdtEieHRPXamZw6zsQWVVk1eH6ez4ce
c9BucFviGclGADOJsUL3hnFHc1y/sfs2CpjaIn4pVZxQPXeLdySsBxlKaghUPXZOwoVlwcyp9PSp
J3J7b3PPwhz3/+IR+jeZ4mrtmMonhbxACByfZWbNnE5Llj1yorvetZ9SKP6Y91n2b2M30g+TiMnp
nq3+mCyN8TDkiDIX10k+9BzWQBQSnXNTrC77WUu6pdvU45UOMuCLJfQhEHhFjtT+CNIaLvd1tgTn
KQDwYcl7dhGnrfqOOLCGj9TzsjtpPh2iRneek2y6nFZVfCymIf40NZoTcgqRL2aUyWdRpjQwubuf
ZU8tMvVJeo/mFkGN0qcPul4su45ZEeFkDekV5p9q4MkLXC3u9jwl1l40ySeUm0t2GBiMsrC1M1ob
LBx32ug0Z72TfrPyyjmm7YIzZKPvT/JRr5Im1HON5btF5myNG8hMRd+tCS2ODpPuubYxy5Z0yVuj
fF0a06HZbBEjsdqfRgftnS4tPUxmqnhtaKOLSXbNjSzVE6W+FlTFRAOEl5FInzy+QYLlho5OczaU
crylLnsueZH9JvLYkVR2UzDH8Slc5r2+JtXntc7JeS4QD+yatGnvod7OlZ9mqrhb6+VWH9eIw9wo
dqs2N0dwltqGwIX2FglCLopUDyozv88SMpYinJRdGDEtPuRJ3zxNubhbB/NuGZZHcn7OnEpn7DHU
nzXZ1RcZhoVUF/FZm/NcZeb8pdIVDpxxOY/UtO4c00JclTTWIdKr4QKbQ31VVq46122aPzP17rE1
NM5DDS+jntr6wUMo/iGdh33cuvo3gqIo8aRrbA1ht/Od1kGMaHYvacccC3xGfi5b2UJErs/qgoGJ
MXiwcVtqsMzygEIoZtmTrsLJiefA6J3PrKvTl7GZz61iio6oqafAHDMHEXlLvpAvsx6tXn0O50IL
7aQp6DWWZkVLVrfnYDAm89qVaLrCxBzskpOVheifVk8S6rwv8wGxbnphRpHzgfQoJ2zWVJ15ZrmE
61R8ahCD8LxF+qMoUGnQrClD5kzVuUxKKpeys/3Wrh672PkcdzyZeTqosDArlnSpfyqNlezeIt1O
chkOlbRY6I2lvYtmUjif9EJ/qZ2kDfPS4ehmOeWB+qDcTWllX1rVqL0SU6T5ulGnQTNL0qWS+rHJ
+UnVyNwrIDen8tsCJ5cz4aKx+jb+tOYkP7dq7PepRBm5grkMUsSpXyYGiTtEVoq7WyKSzZi6caDM
7Fuz7+fDkGrd6uN7UCvemPiVAyr1h1HovspZIFkMG55jlvbzmU6wjzj5csyj9qPeNXogY9rYWaR4
Kd22OpN6GpPlJDWFRsR2WO7Hw5R2KcflYbBCJoXLvCP74xJM8XhOq/BaDckYqKrob5cssy/4Datv
1ppFNB4qDi4iTR6tcewv56zIH5KaAgSFJmcDPC3zy9Yp/q4NVNh1P9aP8ChSDDy5Sy+FEVJYFskM
pMcc+bq6NltXXcMTe8Qv81XRUEa32dRWgLqy73YDuLSryUO9hMqxDVGXPSeG5q3hqHVRtosQxJnh
mGsYVIzKctDDEtZwrrJu+BTRUb2oF6cPUvQjtwy4qyDXiE3Jt+YavrzZI94q1Z5oaVBSa/mBA5B+
ZQAYe1yjbNlvOsdgaNNXd7HjkDbVLUam20HDr7DVjU5grfkaZi2uG5KMaWjnCLcsnP2T383wW2g1
G6Fo3Jc0g+NSMpaIdj1xFDG1U0d8Q2sVmRkYTTP4HYYH4npssMkM03aWlfLdLL0ON6QIfSFsblM6
0ixSJmbO2iF/Zumaeb+sBktQBpdv3yzLsk9EIc4qy1VMOrTqO7SdlBa8WC7SXteuWaqdw7KwL1O7
YpjBT3lOa0ILUazb7xhj33JXbMemmoHG5OASF2DH5AkthIyyGQXk4vi5MZ1xYNvny6gz5F3eM/2e
YB1IWid3xdCxGWP4hWlzArCIZnvOEXFlyKYrC0OskxrqYrEJegl/kE38wup7QujgazhkAOmEAuvC
ls5pXiD58Yh+yyrdmUxU5a6eJJo4xizRl6mmlMR51Wy6G9tLHvTYsafD7y9/Yi8HcWY5KPdMclkk
WF4s3W99xnPrelReXrpLK81CwEVn1vLtFPGClUiz2rsabN7PaCiy6QrLnH4j1obGg4VkMmSoriWX
sdcI70pHH/R3dvb/1968p73ReUp+o715SqvhX5fjy1vqBEvNv7ETmiP+QCYBPgJWBJsjcId/a280
R/8DfgRQK3gUHpGPFs7z/4AneOB58gVBaS5JZv+R3+jmH1K4UJ1YT6ALW1zr39qjvx9yZEt/aZF+
8dD/Cbf7QXuzWen5G8AnDKKNbFIe3z513WIPURP1RYhyfu9wXPR2vdIaysDk3GuV/VIS4nKPvHG4
LPRutv3F7ItDvtQXKWq2b0VKV8OXg1xuK9r4PLCltT4NbpxcDvNcXdJCgti+1hy1fSNKxmtDdZdm
6VmAtgzvqYrS9CZeovVOS6mwYhfr8BWzISzi7uCk/pj32m3U9slXjvBiX2rTUu3AVk8fV7e6RWjM
mon7qjxTw995vv/okf+/BkhB1/W/P6z/jaIsHp/+9VS9/st/6p7H17d6sf88svofrD+sQBB7DMcm
HfbHR9YTNqEbAD42mM+WgvHvR1b+IYkVB5JiSQvA0QZ0+jcrBcEY/BTQtfwtT/In/8kj+2dA1Y+P
LFoxeCwCFKQgyFI/RX6NSPLdJuuWsGAOf0/Lpj8fFhc5okSh/gx9wEDiMOXRfhb6eIXnj57AMC8Q
CvMpQcibclxO83k+S1zZvjpbRyFgHEBKaDqI9TlHvXqIVg17rlSV++GHe/6rF+4t94oksW0zIwjd
M1DPbYK3ty+cJgDTLrU9I4K1l6eZBLN7DH+L8JW31n7ied1HfWLcUNOYzSl4jdBJRwyAs5FxrBbM
f1SJSxrru14HM682BhItNx/jRN9VtedeaYW7TdZV+lCOZo6RKxux8qG7CmDAzQyKCyZUWalxJIrD
SlzHRdUhHanc5dbJsuQyMjAZeEtHWT8z50LIu+Soo+k8G/7v78VJDfHXraCjAqiO7JGfksj00ZrK
wqnVZl+KgmZIcMwowKhsY07w+0u9RYf8ddfBaksoooLEIPdEYpjWJQe/MlehI1FLF1Ujznst0hAZ
TK4v+0ge4rH6q0T6RyvIVfrCYKX+PrxVlv65Qv9Hjfp/bZ3ZiIL/+0Jz6L59e/n2oxZ1++//kqIa
3h8OQBWWCbSlBj8EC8jfUlTvD5MdcssltcjYMRxenL+XFkv/Q0JHAiaEOnTTnbJJ/b20mNYfLhpV
/smBDA+T759pUTdK4X+WFsnGzevOUyJZ97jkaQSrG/UAdSQthkWPSo7nznrtiTY505SHI2Dtxg8W
ip7bdHSicEbBdXSHxjz74Wb9YoV4+1b89Rm4DS5qF53X1zypA5WTzkx42zhYRks/Y0lrP0hd6y4a
dCjh7y+1/anTr0vIsjB4Jbitzgm0UaHKsifBfL2TjQwHoyW1q2p7wCq/v86fML83F/IEbEE4WvxY
VC3myYVWaoEm5mQUMLNa9jgSlqNruW16KIbJISIBK6BvIxk0/bZKXdpiS+lox1aOy0uemXgMOIxg
TKDH3dDIWB3vIV/oZZ3R8Lfxpzhjre2HaOodugDMQ3ZbqqaDyWY0WxpwkX5tlXjfI5tPsVMFBBK6
ccP8KitHUu7MGO2nLAdSwY6QCt9YlL0wnhmjyafUby7MyRrEfjLslRCwOZEwEii+rXNq+fo9UOBP
v8kWsw1oSOp/QodOQZrsB0UkNREHSaxenFbFe0bK+TsU9q1+fPPL8/ZtW7Wrs5HbPPMnP0iLAsBI
4ePTSej1My225oslgsGz8Io8epNJ31izl8FHX4HtGgjCraURXZR2mB2VqMbrOXNftTI2xDuPyunT
bxg6Ra8hKEglZLbT0JXOIOW7IEc7WHvDDWkX0fuemA3Skc20h98/lpvu/eQu8NzrOh02k9eNCp1/
/wEZqBT2FlkuHN69eWs/ljn9yUSs5VlcF+0Lg81m3eA45SdpwOr1MwBDL0Y8qQx9pOHhPk1t5iL0
8b9UxbLiq8bTTagx7SU7KDo650FWNMuTGyERPjQGJBxf9H2CrGrOHf2dPe5tZcGSyXrqENQOP8Iy
OCqflPLjWgETojXINygf164YDqkV05kZrKvG8F5/f+9+8TshRt0iK6DzMr042VC1tKsKWAsaKbZm
dBVZq4W3p1iuKy0y3wGvWb/4mYDz0WvQ8SIAXjv5YkmF4AmUWeTD0hE12pLGS/dT6zk72v7aQgZy
g59Rlg2+zgUJ27fV7rwbFSP+DMqq0W1UbLFo92g5si3AXuIJb2TiPHdxtFLlxBVcHNBxqDCzYRlQ
F2Z582HSpJqYAceEYgijM54s/unJNNUyMtyNFnoBIxlpiay7KFjYOYAOlVNLezqujJvBciLvGlOD
czuvi/2sbJeEUmvQmvO66rQWPTcaJH9w6pW23+Blza5tanIXNtXwe4HsJwyzPx8NXnfw2TgfWIZP
Qc2567UG2DB+raSOgMwYGOFRlCrsxq6aIOJgNPvM7M/DvNUPzmGddILHWwq3644pwKsq0EHhRjK7
5672os9L162fcwT/V9IB+eLb2Zwb+y4ZvI9dneaD37ZuzvHj/xURv9gX9bc13F9fgoXRcFwJBY52
4du3dSi6fCrsIg7qqs7KPYaC6cLUojpk+JcGAgxFgZHXcA8cEIewt3QInDYIGaayUbBOVUY3PJ6Q
jhvu+IjhAJ4apNAMPluOivb3H/bn9ZXV+4fPetq1ctH2Odv6iv6bMRtwssDuZbb7/VVOmLbbLdkc
OhuQdIP/YXt4e0v6bpmmpGgIMOAs9FyYeR52upFflypDcdyZbrAsbnRrpWbxwdDNpQk0U1NpaAh7
vPn9Z9le+B+3+D8/CgdClm0+DoDNtx8FtaETR22NbbiJZNA3/XgX95iWmt77VtocPAwygcPGjE0Z
VK7TvXP5nxc/qj+CltjQOGCSmP728rKNbA11EwpbGHD7pM/aSxtSBxPwilatqPT3ThS/uqBD34RF
EG6yJ09uvVqriWlhHwfGkgxoz2qELVv8C0IfWviDLN/ZrH5+ogyaQbRpyNTkDtsnC+7A05OMC6qU
uWinsMHCHfQO/Inf/4q/vApQRxvhEWvuaQFcKM6fxcy3SjrPOutn0YUbMf2dEveXV3E4wJs0W3Xk
Ym9/rNmtpLt4fBfPa5fA1jALaVg5wn/+XZgGUMXTQjN5ON5epUQWPU1WGuMT1tYQGgcmFLh577yD
v/oukvk9K7lOHPnpHbPjkg7ezKokGwjgvj2Yxdk8jOru919me33evl4mbzrLl8n6x1n55OcXhkpt
xE38/HQu9mQTmKCiQJHlWe4ceZ2Wj15mjXj2USL+/socoX669NYYB51NZUbf5+TSjZrNtotYy5aW
Py7w9T4MrTbui4RmXL16S1Dnwxqsw1jtR+sFr9EDdVEURBFqwN9/lm2JP7kLQEeBaG9HR/yCJy+d
rYw+Tawx3W528xRvoqDFtBqEHIu6+P2lti7XybUsnbWEDRNvyzaG4N9/KA6dNO6UQIQHqnP1PvK2
e71PLwXdUN0wFYFRls5yj+NKnNsd0l3fRfN4WZo18hIEdcnHLDJS/din5SZHssZS+ZTitrYv4YNA
vKPCrBnfedHqe6SJIozFTk5olZ5vgj5K3tjXOzENuBKEHR8sd5rfC9f4xVekeENoR18an7e5/fI/
fEW4qcm8RIbnx5OY9uh+9ECL8d6tiEPfeRl/Xi4pHqjhONdv0GRx8ssxlCgULRhm7GUjvgGLGy6R
2GHLMLzvdVsN70xTfv5mWFYZqRgcI9iO3JPK3rPL0lxnLrcs26RUa1AGDEOm+1qPQ/adRfMX2zBf
Spq2C3UcQqx7svmUE0yHnDhivzCY6TZCMvB2++Z8bYpoH62V2M+FKT8CszHuxt7rjsLMRQjwMz/+
/qH9eZVwNiaKxcCAqDD3tLloku49WS3PrJwWiB3x3B9SUJu133YtDLLRjNZjUQh7p6MVfadM//mW
b8u5QeuYk6tACvT2YUK8pZMCyi0fGgShgJ0tZKkd/kxNvXfDT9fc7X2Evo170nA4t53uhWNUJgwG
MurwbHwBawKyRWKx/f29PP0+Ft+FxiO/KwNBpiMnyx4+PahF49RCmFvzD/GaTfsFF8glarf6nUv9
eTT7cV3j19rGPQRnbK0nMiPf3rsst2ujrEUTNCviQJq7XnRYIpNGFKAxNfuOmdvmGQpGe4UBnngk
j5qgckI1Kd3GnQE3MyjK1i0CkfcezPmuai/bIfcaP5nVJG8BlthjWNkFHL6h0tJPU+HBr0HrNAMI
cHNZHDLH0D79/hb+/DvxtWDx067fZqo/fS3LauJyJTcM9+RwpjTNC+tJfy+K+Vd3z/I4wjuCqcW2
ury9e0tCHweP3BBg7Gu/qCJBuRi5s5btPUT2X5ppRUEvwKne42yoGZnaU9YCGbMZZMVFNCEas1aE
xCkFgo3qALFPEuZdq8BT5EnM6g09EuQeTQR1TfseDYpbG4j1UZRGuu8VnWjeWS71bXc5eSJA1W9z
FlZmtpOT74TBdljxonZAHbMH3Su7p34ewQ8uqTy3eouNV9nGnWrK9CFKpvbSMRrznUCQn3893jPe
L66Pro63+u1tHXF4TEVkNsEcTcU+jaKGZYOZwT99RraJ+1bRkO8lSVZ4e5V4GrIMV82ADy4x/cYw
7OMUTWL3+6v8tETTR5WA/6kFSWaVTI/eXgYULwW7rjoSePr5E8QX7/uYyuIsbSMs8rgZgKeKZMQm
mlqvM17JoBKGbGGmrNC53vkwP/+4rCpsFTYFNg+NebJfNIuEr6iRFyMx8Y2X8GbW0ncqm65f3yV4
XWaQUlXQSataYFaPThY6CGKNGzHGxsPvPwxDu58eNcm930ZS3B1+g5OFbixHfYhj1OGrkfW0uaPV
jnwhGnjZRjWKo0osEzjjmPX4UKqIYE2Lt+tLhiwTvlwutS9linR2GGvjk1U52X2ZM2NRXlU8FqNB
aFMpLPKtQI0sPg0pV9+Z3YIQp0jQS1F9MOdVXOHBinoNXR+auFehqOgCtloVX9izsq8MMl2+5qmu
fS/NDjM0vdix2HluFH0c8GgCq2sqeez1wXuh0ABMVk6WMncJKlfXj0v8MAFsbGlhWmX79oGvZM/U
Re55RBt58RejBhUpaRd8S412vl8zdKc7S8SrgWLfrhvfTNXwGf9+vO4rmVRfW7ufJ19AMsDMJAr6
hHhsJcHa7WK/tNKDHrq4bjqGGX0XZ18x4QN1hbndCofaVSLobVrSl2oSRXpkQml/tZMZAq/tJNVH
i45vgnXPEdM58O0cpawxgwbDcGDC1+0HPcf84An4sDb2zwAx16TCtXPXT31VLRoU+Ky5GwlHeOxk
u95E0DXbgHqdtbeOxhzrfjp8NHnPGhRIff6tgXT41U2W7LKOIKUHsRjdJHTKtXoRyql2RrmUy5Es
BkIMkSg7fdh5drSGbV1r39pBI5WtA7fwUcu0wvARlGrGsbeNYcQl7aBCjC23r3ytsGOIoFCnNMRR
s0QPuqrbZY68W1uO87xzkQxP9NLG8akyBR02Hki4tubQFU+lXTWLn2XrelXlZb8eJsw3HzhyV58T
czW/OlWNMwFHgd7ROjeT4kZ3NOhSCM+tZK+shepZrTWIM50WFlkRXempUGGHHkPhRZinl7EsP3hl
27vgjk2WWFHUY/dhHDdtIjDguAu0JcrAaMlBtX7mImoIOrQThi+cTepu1G0iyLfx8ios+xEX4wpN
OLBqYy5pWuWd8iNnxEscWZGnXxfVnEle+163zrBvOw42VQ3qnd122AAWuqkhklGdw8C8oAQ13Mhh
/LBaVRdiQDM/lNC9t7tXrTi89EGEGK/w3CAKm/PQqvr+Qqs9q91juIDdqspoeMCCjGvJwCAIbBd+
bTCv6/S1jIrOZTCs2mQPeDq6YrRlGpfRmiWPkzEk3cdxEosGabiZs52XW3/yMbBN0O92q3FXyCbb
ElwzD213rnMgnJTjdRd0BZvHNKXxHuiTAcahXI3mFt8gBxw2suWbmlwJrRUNNOjMeXrIy6rrA62h
VuHjlNWXYdKT2B+U7OEOE9LG3ym1IyJYzMRxMn7GDQHUY9uoBJ3fbODNBtNW+jgP8odRLM4G8XYG
yFgD+kkUmR4E03zcWq6ZpcZNDE43d+iF0Ye6GtWX2k4w5spmWliILNH4QnYjSZpNYYhz7D9zdt7m
EW8skjyMucplbJDjl71L+Xnq49wg5Q95hT3zAmgIClJM9xPVSGcZOtDawTugL5xgeqgCeV/vKBDT
SWuSrkXDtb5aINNpgZozqHZaP5Z6mGaROHh6rMs9iNCZRZGQglcVo0rEcRj1e81p5blTedDMTXoq
wYJj5ZniUGZ+CSb5xut75YWuw7od5G5pvMSJZcnAbDQsFEk11YCzmm2Fzapur4F4heKmULfuCBVX
C6MhvHj70ZVJcxQJ1i3Yn1PZnAk05o/DYFhYfasSypyMTIAYLOHzhoAaYMFMnloZwpUpYR0L3B4j
tAZoNnsLKP228LcmidPN2L+mlGl1YBhonf0ehrA4U20uWrxrdnWHN3n5VlQyLfZyGMzP1rAkbTDG
JpvH3OOUDHplwNLKnbzHGNWtU1iWS42eYpJMBYY1nfJw7HEF3FRulzyPsnBn+JpsexBwRD8F9jDT
DU89am90EdAnw2wUdZiLyR0gd6Tr9xXX870yNCpxI0Yu4iuHZr6+rGGsuYcpG9v7VWAGQmRxhQUS
kVQ0Xciu59xVCt7TdKfJ+Flr5HNpA76O6a0j3g2ZPOVgmkmQsRhBETtRpfIGf8WDO/HMMM8BEHRN
TtcX3I5HSuzdnOffRJrtGZ8d7UlsG+R1bcMuxag3ouoOXb0MS55l165H31HegSnHfQYctWd7t5r+
grl2do+D6gNkyAvbKZ4ziWoTxfmqf6nHhzwud675olPblro8WvyFfkn3xZDs0tLcs7XKveS4EKYW
Sd5j73QBvhGbRZavAZMsMr/GCVtX1dDcayJxPeJZg+SqJ+NdVEkgLRzm1Bnt2AuaTfy3zGfx1+B6
LnpR3sAvVqFo20Mq+4dxKvci5sUgWfAqmguW3YRfScpbSxXHQaNkd1R5P3TdJ2qNB+gTtGAGYOCi
IqMHmOGhXtavTmLv2t67ig37gt//zjTKR4jaZzZoGD8fjDu3iW8zRx7t/NGF4mjDlR6piv2Sve6C
pwy7wPw9b+NzcDUPUUnYCjruR72JSfgwGh/s+Xow1+TYK7rtcToDadMP86TpfmPJYyfMR+D0T3pX
BS2WRzRLzaEimwfkUIrGBy+Obn5WmnGjJ/QpEhrYohb3RjqEnhdVQePatPi0UPI1HeJYjMNQJ/cm
iRcJPuBQm+LtNV93rVbEfIwbp7Q/T/r8SWs/mzOCOtLFsqF47bHe4w6qeMvVJf7bnTcnFETldVSo
MSg0/Qg4yfzqpn+yEiBXaDP+g6QiTGi5mFcVJGsWzoZ4rXmAwICsr6n5dWamOdtkJ8T2p4L3yR+d
NETwd4bzuL2bCVKaOPw74JsiY94Jt361qFsWBaATNL+NHQb5ezaHzdB9MbS+Dpkc3RRpB46ap4Is
wkCs4zMv/jV5M8WxXqp6N4JzIGtY3Y0dkDAAmy/5mE+jT1ADUye97KiSFKESU13Bc23EZSciAjuI
E/yU8OhYRzHbV+hQztylPxORMs/cprvMCQMvpXvZbmJGyPEpcBztg5OBSiWHgoETDoWIcuaQ9Plr
leXYIMvuG6DZh9nVv8gugbDUP02Tg1+5bxopjnOs8ohmsIVhEfBIdJmXtvroQEL9iotGf4XdEC8g
V+Uycoo0nNgve3yykANi79Zzm03sxamEItKsPC8c+qW9g8TdesceylEdCDiSYPBBFPSBgwIJGktf
QKfKoSF/ztZSZyQJlbwKp6jx+qBLphwsauvoOLU5/Rfmtrf0RkzwDFFZhg4kXkktMLMacovX1eIw
ZLFFU7fR9NDq9fQ6gv1EOiOvRcLU0tQcfgaHfdpevOraRjjGXgkzxfIHs1+tnVtOC14UxHU5gJqU
0kdEhhnzEJnEkeqI145txFlnN6mh4/JtvaQ7yZCDPzC44xNnhuq2Bax1B4NnyvZ5nNAcxZjXQVCw
8ibyDa2pvbDtXPc1ATL+dbAmcnWUWbe3ciN6hW2Rgyrr3HxmAeO0H8yNie154vh8PlSq7Xl+VjjK
zZLlY5AnA2zwVK4QKGsMuC3W/iLirNO1+M0U28udC3ppZSdMgMXi3ybGYgbMkJsa9OvWwS/rznju
A91SFCK20juGXxDCfFgNzp1nt4R8MBbGltmxoWCkXGqgLHJqdIT9c0NlWiLY+L5EICm4Tx0MmLgt
JgsgDc7/0JxNO2MjmSlwZyNH1JjQG5guWgnzFcHSZN6Z4DTqDy1LLLJYqjS5o3cfX3hZl+qhKeZ+
M9SM9neyZMCn1v/D2XntSIpFWfSLkLh4XgOIyEhfaSvrBZXF24v/+lnUvFSYyVCPWmq11N0FAZdr
ztl77aaP3o2BU+rGtEFfCBJu6sDKuvZN6cRwS6BHtHZye9wUZtg3/OxFqiRGajK9s52Cxd3C+UDA
DwCRGF9utLCKi1Rn/nYn7cdCj6cJkkksr3nqFJFPPyh8sxtZ/jCVBNyfAmTzO6pgIMBKr9aIdPru
Lpt1EmqLASCFL3Q4bl7SrH2PuOzddMtGcwA01RTu7Dt95PYMzobuLXpU9Zb8rs65WlJ22tBe3eQp
G0VxA2ulerezerhXLZufjUmU50ubRllLYRz1N8TvEFbkgNhDSwQ/4M2sSgxT2G20b0zcEIFDsbCq
Ozja6PojKHVoeai4uZuwjvZpMSRfo4kwbB//s03mDyYFpiFN73+oBgBOtU11Pmro6BtLS4u3Mcsr
QGxQ4mZOWg2YlxxOJ9XjqHS+pn85AMvsFKWHTnHcS13k6+5IhSONJlrFi4WTwTdT4kCUSOIkHsOZ
tlZiYWnH3uvilU1nS78yl3a4hxYCX3hsy/EHZ4yErr++4M2th6zCHd3EHOkLJf5R8z98tTLdLlh/
Ha3xGxS9vVcXlcP+QSpovHna3aMI8/L74ub0QoZe0b5XVljd0Q7uhecimKg2EDWsn/je+i+JKBZO
BbADnF0hDbgJbehQgGn7pCbYKNVinujIMWzbLb0A02WoOQRlgBgdhKOB3KB6GUzzKqpReT3S5Wkh
C41L/3ONi+98p9DdZxxrUIZDZ/jI8fawoKvu/Ay9O+aUzSkyI7ir6f6IpgyfmiqVH11riSjAhEWE
c0rFgANQbcTWRuMMOtylYxdftW0Z59tInaM6gEvAbtaC18TGxU0od8yznGt/TAzoyam2dGnguCJ5
F1EM7tlFIQixcuLfQXNtqfdb0HDw9UL9M3I2k0pN2hi+YnuwYTUtLV5l3P23SQvSIYCnrpkebk5I
dzphAViS2ALsnYgDDceIukQ+QqLAr9FWE9sfTLV9r2qysvDzCW3xZtWOr5cshOIxKePKdiGkCG+y
Mk1AGrTC2hW2eZPKguJJO6SxN+IzuVE5oVLgNp07ogRh8HGMxe0wDTCeStqR+YYhKG+kqpgpFSCl
jzYNc2jtIdP5+19n7ROxC2z/nXIM2dVmU//GblaRgQBtiW15MRHRuDG5X/NcRi+RasnXiqhWFq+o
GI2AcgVjokk7Fm13otjhd8psd+SNWIZOOgDgB8ZcBtm7mGpzg/FqlhhAiYXYmZWjXosOIYY/SVuM
SHhiR/rj4kaPsT1X0tPSWaGE3mWzu5GDyTlEuhWC38VQuhu6wroR5AUHEb+OB/tONVIlCoRo7I+m
tMpwg35O/T43nFq3Q92qH3Dhlt9kjtQ/IB7i912mxr7rRisGdDFG4Zc5TlxtB465e1bYRVBxkQlD
LGzJEPRTw46aHQdoOBMU0cpvIR50DJ3TUGf+CKULuE1SjD9CyPekUOSsh74xNW4CRamXKnuJvtvp
ID3BHMill4Fj9cscUBescV4qVkiaU1imXygFGOp150q79Ts7FFDObGxsGYy5h05QCgMnELKxiaNB
VwKgtDkJQw0rl1/1UfRotjWDwZKoXjeZi/DPS+cFTBZhIas8nVCUrwUkjl9CZXlhZeo19stkmweK
QrV00kDu7wyCY76lmVvoARKqAkOmsoB9K+bsp4Gv5U6fsu6+khZjKmM/TD6onjdvaS3t53JYsrvM
bJjEMAAoxSXhwdrzPyyrr34yupAa9mqERGsD7Z+OZ9xVCWDyvPMKe2JxjxxIKJvOztpng4Lhhz3K
4aF1JvlU28l0z1Zveq0nSx93eBhrqow03XBVKnTDqceo45UcnLreDXmt/mmGpb0LoTZbYBzVUN1K
zSgew3YY2T7nWjJvXMUECGVpWfjVSJOBqM6YJXbTI6bCpBqL7l3r7Xl1vZCS4EUE/931sjAJSKI+
Z/ExEL9EPNbU7UGLT4UXkuz+A2bq8jMn/Y4DKQsDZUNwpa95RA2Kt82M/Hm5+KRYbNFhYUK3abag
NTzWZ7I7KBUxd4VnKG7ze2Vv/IgxWl/o85+5imYhdNHRudBRXG0m/74mVYcjDrki9yAKJLfU+Dof
de+w/fy3HDlJbI0NB9g8wp6ARNE4PdYszWgdKhscs+dkuKFrB24bcs32l1loGtXw2CVBr7S92rSa
TSRm9a6Z1jIs0mXlm9pqyrM5Z+Zugs9GqAdwzxsKP/E1HAe5k9B+n8EWjzCzcsv//MbXZsXBKF7v
G++ISWsbvax11N0GESUdmJIlO+HZCKo6VjfwPHA0m9DzP7/UiVKYZ4RlQkN5QoNbBSF9+CqiyWAu
CCmtKgz+AVsiZmlvUZzI8GFm9UGUd628orRLylonRfw6gslVA8Oui1vZxAC/Jl1N3rBoGOxSNXN4
+/wGzwwVMptJhqfRSEvl2MCmpYuowhQ8kSvL9GYqxumOUtcFMci5iyCBEYhquQZdscOHIAaX/nlJ
rYlCUhIMDmXWBDbhhdlJnAiSaZWqSJ9VrFLE4/KdHV7HYA/XoTbhvOFOMOpTuxcvtR3NugdrNS83
sUYFjdWSijhItUz9BXqN2mgoVGXc6FQzMRjDCZ6DQqmdd0ukuIftsJWcmWH5NUz9VQhNr5ix1sdk
HUBybPP4J+j+wqRbX4IrpDxpOgzsJvugiK7YGyPJ5ukuS0LqGxwVDc7mCZRtEk86hz/dTYkD7LOa
sDMQTB3pD3ZjBEM22s8wFbrYo4eOnVmfS029sXR33d3obC0AQKmcLbE5Rm9972p/gFpSiUlj410m
TcJIo+H0R5aL/FFwkf6KJtk0+SU8lcYr2sL6jTOCyHqMaFPjQ+jI3Peh7XCWkw1n2lC3K8JTp7IP
wZEQjvzRaWXzwQzZPWZsbWffNo38Pe47TvNzhfPXczkpattK0nq9XfSZ06AGk9n0RE4V2g+Bo5Ch
mBv51zYhFWFTtaadciRiv3Y1UpZQNshICVxOFoJvZe24vwzwD0/RjGQkgES3fNBGVlGgdEsptjjy
OUhrNswSHAgDcbohW5HN7NA6Wb3fzbsqjPFVAymp0EFIKVY3gyUa36YJRnoZfcNo006KU25yhZgl
j2gBcQ+xgiY28QnAo5Fj5alHOmr5nHGY4rjI2faWX5f+Seph9cTNxaAEsjeSP1le9M8wMue7Lpri
lxQCEKDf0YlukgG6S1a3lOFbHOsU490G5E1f2vkPIe0F7bI5vHz+SZ82a9nbIfXG7mPzQev2UU/Y
beFrSBcKttuny7QVMz9qSp3+j0mSV763G9qDlHkgdu9a6PjWxqFU2weAppUbLRsRNly4odMJl/4x
HhaUNfTEmWUOv0tN0WMoFrIGkBjVdzO6MQ5d0ngvJxo+WpyTMJe6+gP4XoedhVYGCthijfxi8oCx
mjWGaxJ5IqmoGmF44ebO3xu3hW8Eh/xx+3YqK6csqDoB60sElIQ2ho4VPpWkcgYXHsOxvIjpiTUA
gZOGy9NC8Xv4GBBtpVobRkDJppGu3ixb+w8MQMoDBaw9Vx8q31yrKOSwr/gn3V2jbqOPRTjqJpL0
wzeY6tVbGelz0E9Zee102P0In8u3VauFrxdud50tD5dJgBPYjlRkSexUjnv+AMf1nI+XnAojLqDN
4kG2SePaTq0kVQia9ZYJLvFT9vbXFjcfcG7vrxM1fHcLaE8EcXVPdIIi6oe6eufICLAkiYcxK66D
NGQSzYVtz7qMnNwwjhTuGkWecayXqcdcjN2ID6kGcLetgHp4kQv6ddasn1WvJpfe56rgOLoeunFE
CKuCWacDc/g+e1WheiogpFlmSKgSJ6KgMowmGAuz3aMbM7dNDy0N5kbt0ZsgxwYm044tc/H4+as6
88NRILAlt1FDYBE+WvdUMReTTXPQM0Xf/VZSGWK/gmFs0dTYF1NpXRBcnflm0DcjU6O6zq831mPC
P8eAKVTNuJ0pVwGtLR8sILpfC2uwb0cjSy9sHc5dCnUw8wa+aF7q0V4NpB2F3JUlo0ZRZawgqs4j
0dowNmXiutvPn+PpPoX6ocmDtABqMncePceMiq4aNXygqk0DLgHv6+Vmtlzap5z5sHBcmsQ+sFNh
23WkDAKwn5J2laDrmrrQ9EBXhu+wjZFM0BVdzKDPdNF7bL8n+SiWPuGYayJXguUJM9W3s0nh4F0P
zb22DLW7afFLPWgws14GmUqFgguAPUhZWfS2DKo1XvjKzrwRpnJBk4x3z6s5evlKnSTUiokZFfZi
+to0KfdJKUp2Ub319vn7OB3X6C8oO7JNx6OKdeVwnDVD2IrZWeCVjdlA2mm27BVR1PtGRwGyJgP4
//1668SMoxOn7Mn10rACV0jhDUj2bO5GOEBoHizwhW7hPCQLBrcLi8/pSDBRVXGcZlXkQHKssR86
MdpCchzM8QtQetHC51Rzmju7FfaOlAL6GH3UPc8CRPGmKLP8guj0zAPWcXOvBm9eKfquwwdch2Vt
sM0svAKE070+pljataa9jnSV5pXO3unzB3z6geGW5FL47ByTk9fRyKc3VxA5UQKplu9TRdeFWOTP
r3A6OlfJn85vwRlPbM9RhYKiSIsHtU6goAK8msLB2bsaHPO2W5wLU9Ppj+FS4EdgzeD10K2j2aLG
Hqu0TZcg7Neid8kCwczv/lcpNjMSaBuDCB9CX/kIjq6iNQWd0blNmCyS/KWJSvNpNlK6iGCuLjy7
U9Xk6k/QCCdC+mygn1x/8T/z+mKNCH2gz3nTDOgKe2fktQONhAbhB0gdXY2+5YUy+ila9W1aanHv
J1pt/W9S1f8JVTn3CiG6kCFtWatP7fguMDnj5TFBFqGsC2jxjSSLlm9uG6sX1rFzb5BajMCGiVmB
Ce3w9+JmSSsr4RiSKsm4R0G57OGJ6RcG/YnzjlcoGJMYxHERIuY9ugzyGkcbbJnB18Ke4clBq76M
SaTRB4XeBsVs0opA6+f2reqySFBOKdSPpFad5wJT5nMcGdot7ZaFeo65koMpMRGbJJYxLjdR1XT/
vXyEoV1lL4yxGYPc8WORKS0r1D/rcV1S0c2nBjZI3Vx4+Ovccrh74io8GJqVaynm+DX3qgs1koYO
zfEBjr9FtFqsEx5P4TF9bQFe6AgMJnlhcJ155cLSONUy0O3Vb3D4ysWCEx6JWepVKwzEbewaU11d
XPhtp/M6FpvV0wR0S2fCOxrCGfDszK5R68W4Ksl9m4iv8iKDfIwN3S1JIK1Wx1pgR5jpEcJU6eM4
Npl54Xs+81s1MpIsdhkrGMs4+q0ryFf81cM2QhY3czU6QQ5A4MLwPncVHBO8RaZc/joa3Q2UZ7dI
SKk2gYGu1FItsEb9EuzkTLGR17YK4TUULcztR3uByB0KVKdIz4q5aWFWxt23qagi2KnQDvfIMKOg
h+gXCBpe1DAS0x/wcqCar2GqZ619kzpyunNZ3XcWAqcVk+I0fjs7hIz2a4C9UgHQG+jn/OcFieMT
SwR1Cta9Y+cZgafxJGKRgIa07W3ZIn1EonVD63G+8LrPTd+6RhmW0w9nAT6pw7GNnXIgz9dm+tYX
NrHLgEIMN2kNgj6hNjQY0V5b4vZL1i7W3iYiLoBa714g9JzaCf7WnW0LDBulZ4hwh3dRWxPSH4d6
1gTLlQwlxL13ZjUbiLNDWfuKE/9pp1hHIJepO0Ubky/MNsavyZmyVf4i+FsDo7gqsGlWOcCeBZ+e
QAPT7HJLiUJ6+HS40zynkojMeqMWTfo2zaK88DjPzE/6Ki7HAIk14gSvE4qG85aYM8pH+vxGu4Wy
nkNYiE5pIBDq6L5iV48vPL0zax8uRRWrl7Ou9ivF5d8VmMAiZM8jKzDYBJQjvUhvZd+g5XNi9cLe
T/trKTqagS2OyrRx/lbBj+tEdMCzGJGjspkaJD4bE/b0uIljKmNDmqN4U4eKxr7EJ4bzvciylyRb
3ECN9OZLGUsXeYvuz26v3LYEUfBhJvj6/VIs6cti4Q6g55YjLHWXph0CXdpas8OcKQxPDckfvY7A
eHzXskp8r61F/1FRoikCpZu1+wGpvULt0bQwhIY0PjHkyAIUg6hUum3aGH1vkqUEPZA7xKURsqg8
drGAsSt6N7/HdWh9VbLSvqmy2swITVan+6xZKIgNTiPukahHnW8MmhJ7dtfUv3sAKMD1C60iSGO2
ZYvCmIizTQ219aXvTPE+RFP9VUey3qzuxXp+Wozc0PaNElM9s4tGue7Gms4oM1d67boxGEeDvvNT
rkYWUdiugsq8hcw7bKgIKOYDmRkZXtBxsX8nlpq3BAnNzR0RR0njo/+pQx/jueTjcUYwnAi2IbVH
lcBRI9h02tsiLNAUEmlctB4WaySDlltSwzI1omY2KnrzEHSDnTw4kQk1Wc5SIX1HjvN9b82E+3Yi
UT+gJUYEE9pyfmrDIpp9+uHtd6sqwBq0epSlgZ0rBFVZRNXzGksCcnw2be0tOi1H8fOlJVa5CMuu
9nql05ItScXURRlRNaJroyZ2yZm6pdstbYSeEVH9UhG6W4BkdYtw9uvaGV5X4lToKZz/G3+c0nqf
m6Fd3BbTUF2DraQhl1Ff+EWFeVm8RqoElWSdFd8RtWZVgO7H/i5v3FnbSRRhKO8mFS02Sljnd0yF
nvfJT7u1a1UjPD3vXcbnlEkTveQwoNWcGvJzppFYqRUYOxnBrGbOL4oeU3bdanOreSZuJt/s65kA
gTyazMBRxuWjniIyXToVvqqfUCZDt1CyZ97EZULhQJuQiaJvcKjljSaBiWo366g8DfpAGMraufFq
jXZLUKlW/pNZhHMmMSoluPNxfdSVJYZupyQRgSQi0yZiBrGhNUFfy6a5CrH7AM+lHpp6NLibZVtY
o1FTU64G62qhVUqxX4paZ7QT7kjbVCcfeo4r/WYZCJ/1wYnP39pWhANBQnXXe0oGkzvo/zYikd/m
5GvrYiKcpykJ6rGh/ZseXPFs2c3gla2rAbVITcAU0vsdfXkru9PkbL+iibY1jF+JXe6XekBUHPHF
khbVOuNzZFeRccWSZND7aZPxtkLJ/z6wOn0ngZsUF1LFwFCIAruujwwV+K8SWb3+4PYZoKNk0oCJ
E7n8C8hc+TJWGccQWwqzujXkyNzYqj1jJbXoEQTOYPRIx9sw/GHMc/cm7YyoZD4l+3fDxosO5CCz
MchAVVd+K3ti9AaHUvSGPhBhgHMfuh/oJ0PEREP6aKLteVXYoz/FxZhvC9gz5ipiLenpOfmCxsPs
xHXaF60eZKoV/ZqxOb8iyajePt9JnNlorcGxa6FvBSYcN99No4vNYuFoiznA8Qja0u4LRc1+fX6V
0xWIZi4oQnpJnAYx8RyuQMkcIZ2buIpiw5xsbknDo2O2/fwipz8Fx7TBuWgFheHaPGoIiE7vqOGx
ZtT0YQO7GRjiuttfWOHO/BTUK3ibVkwo59mj/VAq0YzFYEQ4d+Xt3uxMdWulU/FIJGXlf/6DTjf8
kMfQoHEqoRgg7HUz8c/JOTNLtq6wH1CQVuhszLHjUNkm6tfO6Ns7Uu5menjLKF9If4rGKzONlAvb
lSMA7tqNX98ajlu0eioIo6PdfuGSAC+JuvRShjHGHRnLjjN7Vmc7Epsq5CywSr9TlwwhOSpR/DjS
rv1QYt26Vga8yTvXiJqgzBO+nc8fzpkmuG3AHQI6sPYTqBoePp0qdvp2AkyFxEgarzO9IPV6Hswe
/5GW/pRky/4c+7wm7wmJoEr6tWAOMgEDGj6H91YnZc4t30kBsHuILHH5/fP7+4u8PNwI2ShaXKIL
8DfyfR2NecQssy0GNOYiM9NyTQkdWXuXyI39RWlQkED7MhEzO6HdbkwIrkRbIVW1EeorZud1qT58
x8nWPg6DXIiTssJEQ2NsaQ+mMZQoeOKJPxCeSo5WgiAbd2MTddjsFDfO9h35RMMGMgN0tKZvanlh
aK703KOD9ophcNAfUHRjS35UQUpdt5tGaypppmk1iRxdpt+RejT8skaVMHYQ0eQ+FJrbewaIm5+l
7Gq6OqnIr/OIDq6/oDV8b9nCBProOsreFFn/BKIdmLuQE4tu1lIUvjBDnDnMgMeiikdPl4ah4x69
E8pbTT+51GLztdMFdH95dvSi9xq7zJ7l0M8oTlXxE8Z48i029HQ7Z4NWXLoL7fTZcZyiCg3eh3rI
MZ6kr4F3RMAnOMhnQ3ij92PYeXql2g+QlBC6q6akyaWxU/Yaq2tfF/JA9U1SL9PI+hXbX9pIN35/
PlzFmcmGKp1uQnAVtFWPuWtDDiWMmMrSC1N12M1G5l4VskIXPdqDH2nGdJ3qtb0XTqMGWZnMj10a
T6/AOjCxQLp+sMsQ/iKm5YDC+3zFjj/buiK0drQjjDsCFS+xwa0zT5Gvn2LIOhVTAjv8/oWC9GTM
u9IbMt1YDfTdHhkZzkRyul9Io7t05l7HxtH3TL+ScrpgtaR7eXS9occZWIRT7hGuWdyjb62vyCqa
rj5/D2deA2c0h5gpDNjITdax88+cn4+NpfWlkyHxMwk719jUN3TguuwN27fG1mOZHM9opFWSAeiG
hrdgkXz9/B5On6zDNLLW1DmLchtH3/Zi59NMIyOlU+z2XxNROYHMu/nNXEz9Gi1jcuF6Yn10h4+W
ExrH4r8NYVrZRwtdp83R2OLj4Oyl2z/cxU1/sfCJL03K2a+Jc+POtAjJAHAx+F1qpntbaUljVpcO
p78DAzfs5+zRADe2X8Lk0vH5TJUIEAsH0rV+TU/luF3o9iWaDp0qkUMeYvWYOuOyZmK51k9Lr0tt
M9Bgf1QJgP6m0z50kcJiEfJHJ2vuoMVkWB9DHcTBgsgTRU+1eqYozTffo7wlnD6Pm29tj1fL0zVp
Xsf42uILs/XpoEKmzMTF+6QQwGx9OKjmtCXtPqaaJrMK/WaJ4TxEkN7pU+AqkgjlVo1IakDcJ0bk
2cZwB2uYlN3Ph9WZt6xxH/DMQYSAQl6H3T9DW2qqTKdZo+BMD/SKlEMLd1JnEPymX9JfnKmOOzRP
KELQ5V0X36PPSNMTcvDIfvbkklpbdaIgVy5W/mzaWfIsQFOQKIbsfMda0G8yYjsfSEyMbqSwamK/
22FPO7e8z9yOkKOkqfaKki5XgqNBdmEbc7qOOqtMDmAjKwLT2dGmtYtRX3UQ9Ai+H9UPfZIdBju1
u6lSaDy2VGLcpkO9d+FRXOKNntaiuPRa/XSIN2BWOxoVvRrqBN1VBfy5vhbb2HQTTkwoNDCHTXlF
9dJJpodOjZKbMF06BEZ24/4Y0mF8ddVBqgEJR72DzauUt2USl6W/yMK2NvkwIy6zolboF8bxekdH
84RO84aFU1PZ4h9PwbYcliVOktzTMye/5Zwd+ZYg6PfzcXrulVCcY+YzTbGqPg7HqdtwisS7n3lO
VA3PWWFjSqXZ82uKJ+uxk2um4eQYHZUcRbuA9ziz32YhozFHFxMIMOvN4bVtc9Qng5nDWyR5xmyw
u5sUP96a1Yu1Gw1ICsShCqctRt35IXdRLZA5ozevRuXw33NmfyL0sr1Utjx3XybkY/Z59lpzPlYZ
RZrb0kGrcq8WXWoQJxNGz9VCCcDOiHbSYi39YbQmlphCo+DaluKlz8ghD8zCsfdhU5AdDlzzknT8
zIxiCr4dCvcsHXxGh08LiJFWk+gHJSPtl+eCGkFAJcvcZ45R/PfJi1MlYLxVcuYyQR5eypqFHmKn
kLR4ADS0dU+OZJJkd9VoXdpo/MUUHg5z1LOg/Jms/3acjyavOOx5+bHReUQYG/MD9rkigImupfuY
RsQ9PukegF5cY2siB9bldqwQa6V09fcsbSkhVMUSvzQoPcQmUfv4UXeqyMFQxr/0DVsZcMWlS3Nt
2+n8vmg6FF1yKxGN2G6h2vfO0OnWtpOkjiM8Eu8AH+Q7oU3lm1DETw0S/FsnBvVbaxH7rJJbtQxN
NgQLQdxwPcpF9Zau4fsIu7yJyJC2pboNk07/Il2pktxbqYglu4YPgEJfSq5QSoqshESBet1T6oHu
2aAU8UAUrRv+FiPGwV2WuxNTFG0hcgRo+3F6KwsXcgY5ecQ+izJbvCHXOgqSCJXekrDVyOG2o+lH
GCJlIT5qnCfUPcPybs7TX64wDib+90RhSe6shmi2esJ325ZZI30D0cKM59LKX/TIsi4d7E9nXj4i
FuSVgogq5BgnjhMc+5JBxY4HGu5lLwzfaN1xW2emdgXVI8LsN8kL09rf9fVoWGmoqxAI4dNRQQgd
DuFsnPpFtuyjiOjttiYK11sTB/njQgwXxcPJtnyJxXFjkkV+RSuZ9FOR97tcL7QvreouW3Sxxj7C
w8ShTiWjvqRwcKFVcQI2ZDu/ipdskLi2jeruaOzrZlgoPbVez8amHtiqm/nUy8jWhjH6LYns4R7R
koOWmmq4zn70oVJm5RbDDD4pJbu4c9JPpxgo9gbgeaBLlAWOXxVGv1BTUG55k9U6d+ZSU2OhSjaU
/lSo+W88ztNEWcRJE+Llx7qkul4lWuCIUtCbQvv7PWsqGDKY2BM0sXkCTISsrfQlTlZcsaISgsGG
qJV3uhhAj4R1qyi+MKFOYAvm+EnfTR+J1276xL3Cwm5bHnbNOfGcxNV/JcuI/XHJsvShna3wp+zK
vt9GrjU/gIVtrmmM1R+9rcruy+eL5JkhTJsHoRZHFLwgx21BNNoELVqNJJBL6WHO6N0vjqbCb4so
3KR0fWivxJekVKfLkL6SCumw00hEtrdmGPy7hYyp5GIlNdet8hNebq8j6DTyAH1ebHuebpkPREXH
OLsqLYeeg1jt+d/2T7+f9vvdJvCuxo3/ZdxckPyc+TAPrnW86M8RQn51vdbN9mXLhXa73Z/nmy8X
LnPGyLBexmCjCT8MWdbRw6tGNZII0GuvCeTrdNt48+NwZd7k28kDheNJf9pBytkDKSEt7VHZuh+f
D5kzEvLDKvD6rf1zAKgQHI6JoApcbH48bfYfXvDlwqg8c5I8vMTRjqCt7b6N1kvQwdvk/m+swcHv
YVNunrNt4oOFurAt+Pv9H06qhxc83hc4ETRLalsepPFg8Tu/9vI7fQ992Nf9ctvcufdipzyRVngV
bxVv3ro7Qn4DEVRbMwDZtCnv5isnaH31wkx6MnHZVG3RBa2tZv7xWFEZygRxNfwar82VYo0xltd4
PFE91valg93paYsL0O5de8yUR9geHb5Y9p/0xViEPaeEPRaQ19j8ovMkXpIwTr8ppBayakew1yGv
jaToKgQ60G8w72JtEb9aTfyx2l7dkAi9vJiNPf+OLSYsWjzL+4UheHKCoMXBAYIK4HoQRqF4eKdd
KE0zaYjwjqRJAGU9k+4X9OM8mltDNHNyJ1LsZz4liMb10jJB2BJq00hv2unJoq7hJS4AmrIK5Eg6
9tMDuQPNhTf3VyB5MKZsSiAUf9Q1hwyp/NFNll1X8/Z0DPOU4b5PFHT/zGaBPccttPDdNhd4t/Zk
zT+jOk3fhkUFlCU1yVEAepVjeBHeY9iTdt7giBFjEe3VoUbIPfZQCffAHjnoumsNw3C74QG9PZgr
Wg22RE1U4xzKoyEbfCBaTh1o9KRr3JUIOHeuXi3GhSPd6aRg0+JAUsmr53Wgazp8IwYp5PaYoQaT
Q2Hsh1TEt2pjGNuigSrW1rnjL4SdBr0AFxf3VPpdfNhBS9DB/+tOkOyxmK3f9PGU37HP1POS5Tju
iw+HjvZGM+Uu1pTrKInEThumLZqrvT2Xo98sBc3R3L1wJv+7vTl69TR82BYiGEcdcvzqQxb1Strr
PWhyvEeAwn4sHlL1wwLXFm5kVAgPyQ/7bFulbRjBFxpVQR4JepXHVRLky7hc9mMZ2lcyitU716Cb
HIJRvG1Hs98mZdhAZJqmXd5QNZ1Dit/0RVU4EFkeELfQbhFlRUHRtFAZZNdsnRKURqV24MAr8myd
tu3ePv8oT2cqfigtEmwPq0Dw75bwn2UhTfH+Stdk7y/d8AWg6hB0VW9v81ltnv77pSgGMdA0XaeE
ezRbg0HK2i7BI9IbdGlFbk3bugMkgI2tuvr8Uvo66R2+SooU1CXXKj+/7Bgo2dnKHDUNybNlRxpk
1s+lr+ay2iVdoQWaGRFBYM81gBEjFV4IvoAUHL7JUaygOYWIFXadxM9Sqv2mFUp0PXFO8Iaxat41
Hasf+AiDrzvOn/Npip5CDhtBl6FIkFlNpHVlpDcYO6vtlBU9Xfe+VPe6NTf7kuiO22au6gt90dMG
As3KdSu4Hi/QfR9XssQMQpPqeeFl9mz9VuMyL33QXcojCblatWXXPyi7nF+BZZ3ycnJFEYmd25jX
dIIBw5Pthiq5zwJIcxyAUND2QY+Y6EvRt7q6juGp2+ROq7yBHtC/f/621n3B0csSpM5Q1l+/POph
h7OQ7lIKi5e/Ps4huReI/h6aVM4f9uxSPlwIvP38euufd3o9oBgYS1dD9dFWCN/c5OJEKDxVG2id
zgTXex3i0e9u3KJ/zp2B0kkqL+xWTk9XvCPbWBu6nAJxzh6drozEQIyQKaWHZzzcOp3sb6I+Ud56
uFM3WEdxEWe4GzeTUtr+vCKQRjWGi9KLFtti6Yjd54/hdDleG9wsx4wcqtPHBZzC6UfNxeeN0x65
UYNOY6fEmn7hKud+Nt+8RdveQh1Au+jw7ZIWkWXFgDu/mlvnFvp79DprTe7h7Ir3YBlMP8wK474C
a/c4GwUt43SYbs1JGUA0Tu2FffCZd899oB3Aro+Q4Bhi3y/JOILRK7wF4u1m7EcaSVOtbWXb9FeN
1N0/auSyRfnPj/rgqkd7NEwhWQgPp0DogUgIlbTqj/F0SX999lFzhF/Rz7DOyRw5fNRdnqEO5ozm
IfUunlOziQNUbIYXuknKhJvY7wl2y2dJgGGQQD7bChkbjK9ZvDpxKP6rMBu5NJtgjoqspoywo3Kq
0g6NKPWYbrJAjBRZinllgnm/MNWfShG4DNwFl50l9RWM4oc/2jaWWIsHFykCRZSvsnDkU6yJ8Q1a
dPRrCmftQ6u1Lg+qoih3WrHAk4Af1CB1tFO64o2d0CNq5ymlslzkTfCf3/zfxQ4DxtpYPBbfxD1T
UGnzSiL6yqDU3PzGyhpz//lVzqzi9HWgJ0NM1/iHddT/s4rj65ltI0GLgPjZ2ixDQlpbniLEJ0n3
wuR5ZtaAar+eawzsgpj4Di/lVO6CjIJZY7aj5Lacc8SlsGyX589/0em5nPLGX+mNAUWUuu/Rdcwo
qUvXgPk0kbLxjPJPEBGhQYZ+QS8yDtt0kJXjJUM82hsi9mwCpuLhmY5gvKqKZaL4Sl83CQDLgm6C
OUTETbRmD2gorEl1+e8fOLHBpH6xALPbOHbWEuYA1q/DdlUtqJjp4rk34IsuxVadec30AOiMYOPA
43Us/6/iSnO6hEp/KqISRKAqA10xigY+/nLp6z09za92HY1SIK+bss9x47U1oULFecGRuh45Aqzn
lKIV5UNZ0AzJKwE6ctEX3ykrmwz5Ob3LqlLx/oezM1uOW7nS9at07Hv4YB4i2n2BKhZJkJIoSqSG
G4QGCvOcGJ/+fJDd26zkUC047At5bwFZiVyZK9f6hzAyvXdLEyn7Xh1IeVtPvJ/A6J3I1Z8bHSRC
tnBANwYtAekw1erZi2HglYjFtmHvL0CCH/Qlsr+Tn2vum5mUzL5MoVq+rVPDrM5EXg63tuGGCAMQ
HyEqX2oB1cCZUHA2EKYp/bZRtVMYrmeiBZEU8OY01iHxyFeKKkL4bcUR7SjktZe9Dnd4MU5iWgxi
TkpoSO5Al687LVbtUkJjVnS+y6lvkWhvESAtCInJC7u9juUenbIkgV2BgVtadfHbCjFlFMi9Jf6C
lvKnRVOMPTi0+tS2/EwG7nk4msK5Ze1woz7eJ9DRbcEdg5/ALH58X5sCnr/aZL9Q+V4O5jj3F4Dr
zpS0eBDcoc/MyavPR41my4l9ZE0vjueGmptJ9uHQ1GEw0vGAcmzZIHCMa0VSNrdVn1bnTZim596g
N5eCgud3s85Vf3DT+D4d5hmewvgzc/X3+oiIEyxxVMo1TPYM5HAPlQvxcOIWdibMST/rlyzavz7e
p/kJQAxtdebVAf+ZlrSuEUP2rLrkKyoKiGXBHvcGxV3vKjcmzITgQZ4r+eie6Hw+XaVAoQiM33NE
CUnKG8YxWiWy+4aahyrezJVlvgXUaJ5KgJ/m+bS8dRjGK4dEJ/k+XhIiSgY3GzpkwEIv/14L6sgV
cNHPbj2abxEARZsJYUDvm23HaA5TSNG1XWmhh4buSJjf27GIv3eoEbxtUBsDVN1NaGniKeR8ev0b
PDNOriG/3eRt+tzyN6jyvlOEWsMMcApxaEMlvFbiwrgby874CrHglEnNM2edAZYVeQ88pcBo/Mb7
PTq+G0uJmtTiheYAEJ6zBBO+XDOXz67eRiDVbL34XpvpfINdibMcHGswqjPaE9lZ1xj8HxW5TXrW
xnEdtGGaPeRZWDg+DDU6e69PzdMTaD3cwFVyy1RJAKRkPofMCEqLjpVG8+RgLlH8NhJUK3rXOlWc
eu5V+LrR3oCDBsRM2kAGK+nTxKAaMyBZc4aWpufXbjr4MyLHJ37VM3sE+yZkLjr/fABbyjXa2cta
vV5BTv2M3DrCC7cUC9zvi6FHgeKpM5LQSKKTT6W58pm2ZXn442ld3ZJ0c82p4JZKG3jkJTkKmNjd
lFrbnEXd4O1Ls8x8zxyiE6niUzaXg5wvL0K5hHwRjPFxFLplCoDNXN8VZqW7q8HJP5QtzE4fDX4h
fO73SrFDAn3xDtyMrfHMYRtaLurcxl9BUdBE9Uk28Wy1G09B7Jj+8c4u3DjaIZPY6pcRVoBor0d9
c+ZFehPuFW8Mv9Y2eur0ebvGwy6Dy8GJDOyZjRN0BJgREPUwt3/jyB7FUKIUeEpGISS5fJ6+mLNa
XbrFiHwqut3vQVTBQdCm7ESW+szGibsOaHdSVZrJstaWG1GpyxfmEphSeFZTXfSNdFRPXKSeSXZ+
ayasCFGIgMizHX+ySevHrNM8XoNgvN8W2Ff4aoyMqYKEweInABMuuV5al55ZN0GtWvQevTQ5wxzA
vERjFP0U8ijfRbf0sHQ6cLjXl+8zA8TTDySIxtqioiIHkBOvhdMcmlWjFu6AbLftgTeuLQ95Dw0U
dBqP0DDiorRVHE8M5zBHzqihwtpAeLb10In8ssudr1g8oD0xxDPXYzW7f32UT7d1E1QnPVraD5i8
yS14Nzdp4NYqXDCsOb7aeQydBXWX/WyjROyL3I7PX3/h044pd1L+i5ILGxm9j3VEj9YkuzBuPgoW
oEXVGGeIIdko1afDrpuN7AsUPYw467B1z7TUbAIrn8ZD2+FZOExGdNurnX0FHOMk3vNpoMC7I1Io
xdh0qOT4L5RSQ4taR1UEMcR6h3Ke8yOr4/RLSMQ/rOHlnsGCS8pDYlaFBeRJbT5Qkyqqg2ir8X1i
VF65Tzot/GSA3EbzBB+SNJiWTvzU6CX8eH0Sn+7NtM/YFMmiKaHwBY/ncGy61XRTVYCZDrjODF0+
7rRhVD7CStWRZ1AxFVCj2sVeMYZD52ta6/zx7mwZNlgnisngTylSHg+hRpWZDBs90i6qvzmKp115
vfED/pY40SV+up3wIvDUnKvAJoFrH79IialFsJ54UTuG2GhnKWgCOg+vz+jTg5WNnxuJCe5wRfRJ
M9pWdp6XJled2Ko+40YznqM4UPl4ZZwqez19E1sjCw3e57ojy9xXfahordtaRoWxQp8P8O0BQdQo
6HTr5+u/6enMUSuwaUMxPWt/QZq5hpvx6j6AgWpWlleU/5q9ixnG2etveWafoydI9romCiTpv52j
HgW0wPzK0JoQJvSYeW+SehofIurLUM4Qkhn72fqE+iOI3gk537JHxDTX+mGPCC+pddkuiGSn4VUe
UXFC0tQ5cbI/nW3uCxokAu4P3AVlfAZ7sxaGeQ7512x+hlmuI87WGbepm4mvJ+bh6eVuLXZw0NKu
s4hOaQkZ6Pixb2SKjyapOGjtomV+quld0COxfCZSOoo0WixjZ6uTvg/tuPvYd210j5S3/seSH4ha
cMWjJMVv5/xfl8ajb5KWFAhG2j2ccYB8THWZLm09yk7dZ9fLyfE90kNPB1DgWjwGxSH95Ejp5xB0
Wr4r9Ta78zj6/cSly4ICN1gtU02pQQwNXJyh/2lwh9wjmDN8f33en35h6vVcn/gPegCI7x3/VGjk
cE8TCGEDwmyHeOY2SPmix6ahOTWrz5xdq6APPr5k3riwyvw3nO7YbwuR71xA8f3ewp018ZckF9oV
Fjll7o+xZf3Kq8VJfEpW5hutWZFjltOUi29i36oD8BtSLBXBZzm71yfimcY1WyQbGNBfXMUNWYMh
HkUUh0bO3cgyE7HDUqs6h8Icf1w0S/mB2CYqWnmP08WUiuHGLFMcqyyccv21G/HHqhxr3Y9Y0FeK
AjAf6bNgOZLHisiKXTf1OdhNs7i0EWP/01NoRdpC+qLCyFXRk3+yxi9RuZpS3LdU5XudJ9UVffDl
4MaWeqK69mQ35VW0Nl0UpU3eJ397FCzNmn5TufNGI94PqRGdczn/40oysq4WJD2OdxiO/OF4NZeh
kkzziJR/lOT1BUK1Yue0rrN/fak8yR8osFOFohZF4AKiluI2yZ1lCpFj3OVuOd01WWLcGYiK3jtG
p14C9Lf9yFbbiwlxfqg+S/XnX4168GobSeiqDOL4Rybh4FWlzYUKuMlaRfVK1mmPNVCFTO3rv/RJ
Ysf3clfg/NrHXyP3+FXgKItY6RD+1XVO86LwS13DnCyAW4Cs/p/rIK+CO3xA9TdAEy2r49d1aPx4
9cCluIDJ75MAlHsb09bLxh5depiLvdezdDhH6s/YGS4mTVBkuR65gBk0DxvBVQBiVWsfbl+fBor7
vPloq/49MroGQABoO8mnkzty6LgNNjVUCjAyGXuEfHdq06omgAp99HZWNmFqMhVG9I4B2LhOw6v4
lreU5GjeG+bPJAKLex6DE/i2CGO+oj3dnzeo2ei7AjEiWCtFyZEX1daMGARd9QX0j7cIDoe8AIMf
af0tgApbwNhqVOsDHic9gAE0J4odlVgM4WJtbj/GIcq8OzMaESEJxYiGrtOOcxGQhIKPLtmAdzD1
qUCqkYKPshhxMjorhZkl+5i5ftspXpiiCjN0Vz1iYplfCbRp/HhBj+M8btIFfwbA3LDoB7t9S5/K
Tf0Oe4IRdHVvxDuwAcq31EnGKy8G3YpAQmKwSKMIt+t+dJSvlS3KT5ET6ng0tvPn3umMn1FaKV9r
NbGA2xpWXPm9njnwX7VeeYu7rYIKhjnW6BCTHTXXwyoDta8Hgf4huRVCvxnMMeTmIy9VLhc1Ts4n
k3bleRHZ8YLrTo1CnlvViEDgaajulU73vhZQMbCdyA39c41hLbt4KeZr+KpF6hu9FYp3ZQQ3cqdr
kQlJYNZqAIBDOOr3Zp0W/LgEG4JItRHAQK450/yUDihqDxzY7+qm1Tt/Imf5CGReh588qe1dW45F
ue89gYMOsPfWYWrbpdmH7drksLQZUa/OcxCrGee6v1+w3PxYqG7s7tK6EeUhZ5VEexf0GOKo+jIt
wVKTZaNjWhZ0IHoONqwzKOfvB1RqB59VZltcqnLadxhbYbw2lTWKfVyZ9WnPwKtynzlL/jNduono
pgCq+9GE2ZKhcR3zI8/C+ApgVn/fe8Wi+iIayDKpNWcA/aex+kmZs58+eGrf3GcotAEXBFyl4KFn
YozcZqq2E1oHnSEhgYrBWRnDTYmPL1yHYkLBAlXsyAEkGGM0hH9iet8ST7EfhaNzh+JLWu2M2HPf
1ks7XBvMprbrHepo2M6Y43S28K3wsm3gy++qfPXOYDE6s9+nmXs2V5U1+X3XsBe/vhU8c45Rd2RL
BFiGNJh8nwIFtNA8NlHiVWv3XVXm04euU70Tb3maKrHfuOzyZMT2eqBJRwzlBL1Q4xQu15ifpeNy
CE0Pz171oxVZB6e07gHiXKfugtAVBMUZo0+/idR3bTGcKBQ9yQ+R7IK1AsuP3iCXSGlL1vTaFaMO
TS405vA7BNVuX1ZLd9XY4XziKvR0ahHAo+Tjon/FoeNJtfzRbMactG9Vma+d89rIw1915/yxzDx9
s/VGQ8oL2Zjm9vEZY3qz5XTYz+w0W2SH0YzMj0nSRSeu3c9MGzkICSX9DyBjcqsZVVY0/2tqIW04
ZDiltMsBY7lVNtw5cXF6ZtYAOdGwBG6HKqks/dgadModfKN3lsv5mCXOfAhrQK2vL/unOBC+CK1R
UBHrAU3t6XjaelhoXZpgM45keItLVQmXYbeo2QJ3A+P0Cu/VIb5bqZutr6Tz+Kkx7LHaTdaYYp1S
N/1lb/T5cCJOnvnx5Me0BG3uEyg0Sp24Lm5ysx1GRFba0j7resTrMg3po9d//DNvQRsBnBXwF5oU
8m8Plylt04xeihdh4aKqgvzSw4Do9bc8E/Mk4yCnODPReqXmcDzFrYOlWG47NSlrON7oGb5L/mCw
exN+xo5uWnw202h9b6iNdafG+fijwyq5orq+PEDyTEsOzDy9e31UT3Nd5parKVUQz6KToR8Pykxd
e+lzig1aA/V2l6zS58QnG3ySmO+XyZrvQPwh1OVA+i1or12+/v5nAomSorvKlpCFgsU5fn+mNx02
rJSBARcaF1WJSQY+atNOzdHX+ONX0Vin5E65jFuRjBe2+swexlSrd5AP8eRExuOMOjLUzBZ29euv
eipcsepOUMilt7DixmRwJZbFeYhTOleIdO4uY8yC7tPFm+/6xIovdAxubvpey95HYZTQHNbtT31n
pOmJUfyWRj7OahmFATgZuIMHiVv6uHGN3nCYAIix0XBLgjlc1M9x1ovvuTvzm2EtOcIfm7F0r1Bf
M+6LNmuLK5WGIFwoMPX3s2LpH9zOzm+Qo9PbHR66DbIn7LCGPywWdWlDxM7bdixM62xZRvVnJsbJ
wFo2oj6PIUTxyw3HVt9XURUrfmIu9on1+3T9IFtHq4OsHTVqztLj9SNSe6o1hHV2sHLSPVcKc1c2
qf4ZorB74lVPL0trMdekWwkVCwiktBlZam3AYEOneTaMRA9aVV9cv04r861r0BK7oOhQg+IereaU
pv0zb14L79C3qAzS7JXebLfNDGsFH6lJH8V9mWJVYWpTdzCcxviqx9l0MMPmj3sfoE9obNpwkKhj
P8Hi4V7RsXpQ4HWXjuYRCjHWJxTUrDddmCzkLdkpav3vKvLRcl3JL+zyfEY6H57cvqWhmqgo6tW7
LNOaD4W74IWtQVo2Dk3k9sblHBlRiyWfoQDX8+C/ulmdf3C8smcPFXl8k4wht4iqVlBRy7nQfHRE
Ye4hQejwAVukiy+1vml+VF3Z3sbLWKn7woqTL5hzeejMYlR100Hmx220dNUB5zOl566gpPlZHVVZ
dj2Fma34uH42IML6um39xlUKbW+bQGL2XG/MX4ozd+VFiu03HulNh2hx0+JHmyzZ/LlVWife10sa
9hdTRE7il+xS/Z/uciilE+q0FsHQcJ1YA+ZRbbO1EONBuQh65dJ119TDeogF+GSbcAr2r+9y64F1
/L3AjK6JHCQdok/un0awCF01GXrq1k7+JtPhga6aaC3+tJG4WDFTkB0c/W1YZSgwvv7uJ2c2tZHV
qIOwpyrK/45/JlRGBWzIghQQTZEAjEGz4y8Y/zqd/t+RDHX3P//Nn39UuFIlUSykP/7Pm+QH5q/V
L/Hf61/7+187/kv/865+KD+I9uFBvPlWy//m0V/k+f9+//6b+Hb0By7iiZjf9w/tfPvQ9bn4/ZLo
oVr/zf/rP/yvh99P+TjXD//8C0uLUqxPi7Dg+uvf/+jy5z//ou39aMLX5//7H779VvD37pMHUX4r
nvyNh2+d+OdfbIH/gGC7NpxQGuMTUE4ZH/71T/R/rBo/HHqkkpx+bGUlV+2YNxr/QEoVjhRLhaaD
trakuwprmX/+5f4DFgmAK1qf7OTssPpf//vLb/614P71UZiJf//5v8q+uKmSUnT//Ot4aSg6RV4A
oCAzjpcEafoMlLKagrC097PzTZmNExX9F54sZw5TgmpFXudjEIvxh5FlP5Qm+qM0/+9BW1JSWKeT
ElZKOQUidWjLN9ptZhSngA4vjVsq75HuevmUp2PgWHGxn6riHTAf44+y5/+MfC2pPdpovFrJXOyr
x8By+mtPy7ku5Dh7P1p1//dvKYvFuXaHDX3PyF3cUQ8GFIizCsDiftvT1/l6NPSpFOTYejcE1Zw7
fuoiTKDOurNx7NJVKkriVMCrGYImaoYzu27DKy+bx41jJ4oej30O58QOkdYNMrcOXDc/w5P7xBc9
3tf/80WlNGPMkoEjbh6CXK9U/WIok647X3Q8bb4JlFymHf0sSm1KOChXZmnqWz+2FLgTvhYTkL0+
KJPxIbYwXay6n5u+tHxM6HpR511h4GOgIU7x3sKr+jKhnzz+ERzy7ymTUxZPtDB1Rc3QhfIGNaIz
VBo+bhu6FLxar2EQpjl90DgQtPwCacIbc4EAuu3xUvh2Ck0ckqE+6GGl3qq5a17MyFFtiwFZ7C3K
0SlVlYrBk/9QQLajfR4u77cNXQrfuga0jWVcH7SgvZv9HGr1d8A02bfXH7/OwH/Sm/98Uyl+Y2f0
7FoNRaBHimKgczKGQW8UxW3DDa7bh1ainrgErwN+7k1SLOOF3aaFF/eB0aji3BNVc671lMdf/x0v
PV0KZ30Wrc76FMHU4hs06MZAf3Peb3u4FLM219scl3UR2EOS3BRF0bxpLfNEle2FkcuCdnUGNjTR
yz7AtfBN2KpVkGXRdIK2/dLDpRPXtXBptntVBEoxebf0YfuPymmT3Oe/qCEF7aRCEcJBlGlJ4/RK
w2H0UMzpnyW/f69MGbKSuGLBrdtAG60Ok+S8SZPk3ZQ4y8Zz8be4yqNzcZy5rHfUv4KyAyjVp86q
+9P/2LRiZBYQakFO1quFCGqwmF/AhM6f60XTT5xdL31VKWgFojPJnLHY67inf+e1I7Ws5ub1oa9f
75k4lUVu9LyZ6zFyuiBtrfFXk1v6VVkvzo2C6Q/NTIyi0M4ETLlxpqTAHe26QbWYQwWhgMt4in9N
S3qqA/HSPElxS98hKsVI3ObueAX7AeXN+sPrs/TCo+VSHsTItEXOXQTeEF+n6nA5F9H5tkdLMQtf
pOTZEUmPTd+06JUvVjuP2/ZJmUscO/iZ1ypRJXo1ewMuaTqvRr3+tG3o0jnb47xObyvqAq89n0Ms
r6uTdZPnV6WsrmfBxsxUobeBQrEh68Z9iKf9tkGvn/jRRlCCidDjUmmDMnfe9VNyV/0hlfjvPUzW
OZm4VCp0/xk1MFe/UO2PsFo3ZpJyNVuN9XYuWtEGjeK9MXLok32bnygDvrS8pag0oyiKF2dugzxt
DnY47edm2jjdUlCKFJvzTJnaYCk7ELIeDhjdH+Fz/p7u3yoAj75kVdfViPRgG+CN8QZs1nnamheb
FolMQbHiOptDpG4Do9Z/jtl8rSvjxlFLx+jiiEzp86QN0OLeUbRZsS/b5vo3sebRhCSeGi6aXWJv
51TfYC/cNnmyMev9jQV99OwaSjDQ7boNpth0zvAnaM57dJXPts23FJQ1Nem4mZgUA+0NUwNvkeob
P6V0eqJV6LY4C7YBRDIHbp/y03OWX9uGLSW5iJHnIBXYpmhAfo3n6n1atdsOfbkuXo1hZWdu1AbM
jR9GD5RDt50JsjdBjfhN565zHSuLXxk/KBZs+4qyvajbOZgp1GxRThn9jPvY8o2x+75pqmXq6DxO
bdobVRvoE84dougfQpx2tj1bCknXjBxsTVClcvBZEY52luXDttNdBrzZXY1HnJm3AZJnN0Nrfw6L
5FRZfD1mn0nd5HI4AE9tqh02qamvGtXvG/hoOy8vmocCtHGxpwHabrtYyJiAuTSLCUeuNhjwerc6
/SvtnNttky/Fpxdlcz3h6xp0tT2veoTweNBT37bYZVRl1CEXNAmNI9krL223ezcP3bbypiodmuPi
malXkEgssxtjezdmflf0p0gDLxzJslwEju5LMYVKE8zafBbFdGvCfFOYgtY9zoAKGo7RQjc8qBFu
ghq9wh4q/X7L5wQDdPxwEs6+s3v2LeAyIIA/kMxuOt1+l98fJ240bWEDtzy5xfqnqS0fpv22Ma8B
9uhsi9RBcbE0Yq5tu/eF7Xys8uXPjFv/N0uhB3D8cHXAVdSexi7AcC3DYRxipXdb2qVV3Ye95dxt
+wnSAeq1jXDslMlJp+gis8WuccON8y4FKPb1XHYcrwnSodkPU3kxkI9vG7V+PDdZx74lAKcGavez
U1sfCbltD5ZiU13sTq0QzgvMrrhuzOwiqbFF2vZsKaM1+3SwUHlgqsvY8ZEEVumvbkvhHBkSVZrj
WHUJaZYzLOlFg1nbHvdMfdNp5Mgwnd5LQMF5zLdbOru8pzG8ZNs+peyboCBJN8YVMz656aFvlH0y
hZtKiYDSpFWSOggTOISnKK1zkRvXGlfOTd9S5rJlHUivqbaZkMnepx2AUHvjfJjHg9bGqHfihqlG
x3hfu+6hTE+Jc6+PeHruA704fjQC+pGhJsyHUcy7avJQZzuVUrz0aCkg1Z4dqSYHD/o820862xXI
3m1TLYVkY5Z5JmYWiMH23ev59TzEGxeIFJFJOjZlahvQfLHyuTUNvHNaI9W3PV1W7NLob63aFOwl
K4wJPuVHFCtPrL81w3zmU8o6uM7UxUvUUziEYGQ3ABkoCs+TZtS+OTnez2GZ52k3Yfh4iqP8wgeW
uSztEgKSKgtiydb2o9l9DzVxymb7pWfLcRo2c1PNYxvgv5qeLaHr+Uub/plO29/nqOxU1PSagux1
0gTjNAeF21yuai6blqZMJJtTTQV4wqOrfnqvlvoHL7FPsFFemhMpVos28bQeyE8gELnHaNJHU/yw
bdRSrGKi3TtpRE7uOZHIEHT0vIOIw8neFrC/rQEeZUVjBet2Eh17Y4HYRIE1YWwPW6dcDtkWtori
ZU2Am6q583By3juFYe03TY1Mxmk1pwmNAvK/tYTObnIsFCzTbQVbBPuOt1+zX6bJiQmhqnMDvJNq
H2LNKQ2OF9aLTEfnsp/pw8L57+W90PcLCkbauZdXJx1wXnqBFKR9McMAKPiqXI12zUpDqIxtYSTr
Lilh59hLShg5AxxnXJBEM2zbg2VFBRBpmCB4acO0NFfp1O5p8W67DdlShCJk4o2pYCV2irr37OgQ
lcX7bctQitBJ0Vo9Uos2GC2YslGd425R53r5Y9vjpRM1BYxhhfkMVKJItNsptqaLbnGth21PlyLU
1UMPp9uGhC7VH9I2/qy4aFlserYMOkKlHNaYljdB1oXfbKV92yX91mdL4YlRu1KNCGsHees9aNlq
RdvXG8ctFYqQcEOW2OaDVooa6mceKl3zfqotd9i2YiwpOhvhjiWuJkwMHC0fwZLzoUu3LRcZd5Sg
KD1rFTFkI+e8FCH4TXtTU9uRZR0ro8kxXIhIkRT9U2u5QT+culd4z2dIlhSesQEuFSOKNujbLqze
FqKc2gvXUFgvRY+NsN/Ei4VUmXDSM9eqhbmPja4bNv4wKYLBjxi5izxmkIzNr8wplx245G1gKhxG
jg8SJU1bMXRrk0t4GKLX2mW8mBsvkpYcvp4yenormqBo5vvScO/JLT9vil4ZeJQa+lTgt8VmXC3q
rwFK635pK+VUweSFE0rGHQ0LejAdRqEB6c1OrLKEhRi2wQyQXjue87CrQZOXTMvcxTdDWH+JVWPj
2W1KwauCt4hLeI2UvuyLPizvFqFvq1DJmCPMTUWDKzibsVGeTXGEQHJ3u+1rrp/hUZonlCWps6Vk
uo00ptMw5D7+kvttD5eitxyS3ICry56DWFZNElN07ba9WLbV6+ooTzOHq2qiWp/1wTlkeb8t6k0p
MDFZzBdFG7lqYOk9WCO0iDIWG8ctBSYW8hOwOof0UY9uEK9602Xupio9gqDHnzI3u64aEiJnKYYQ
GH9jI4alft/0KWUFS/IYs1zW+7vnVV9zr0GtHx/m6pTj3QtRL6OLzAnmDWQdLkpT+D4JbUgZp/hY
Lz1aisuk0bVWW/NSuLEmRHsDqzhzG+gE2brjOTexlTUHgxO7M8bQh+r3UMA6222bcyk24QGI3mjV
JtCd7DY0pjdlnW1cK1Jk9ovQSowb2FHaJKhDkvUu2rajyJAidPEHm/JzHcAXv9en9FYfjI2PliJT
GWdjFCFB7/bpNd5096WLodW2yZYCc+rybDB6ot4a2p/sAddNUW7LpWX4UKfD+vFaYl5MybmtRFeF
Wx82jVrmBFcJgmWToIJpL9mZkxdv+7H6sO3R0lm5Spjhkp3VgZqKn1PrvI2Wk16GL8Tkb3rf41PH
nazEWxi26Q3BEinwzDYewzJ2SBEipt5KRGrl8N6p41vPUy62zYgUj249G/pisMEavXoXm+r1Ym+M
Rxk7hJWjaqAhUgc4bdw1qiL8CEPJbUtbxg4JuHVpth5osFcOc8vDIcZv7IfoUkxaVtUUadZyZ6lc
BRFgzfusOGO3LdmUiVhauNLhW84FywzPp9F7F9Nx3fQ1ZfxQYTRAzqOmDiYl+jK46odSyTch0PFQ
Oj4VBmsaDG/hyMG2B9H1EsZ1NMzxtpj/7YH1KHjMerJxisFSb1QQ+u/LHi3Yzt62xmUQEfmDZiTI
7wZ2X35whfdRxNOXbRMunZUxW1OMqAfjHuxul7olYpPtKX7yCzvKb2OER5Pi9HrqYt2N4CfkPN/0
sh5JR3G2beTSaeko+VCVa/FZmWJcbfR94WobP6Z+vFRSeEyz0lKQs7pxlQAZIj9DsnRbBiHDiEZ0
dERmzU2AAl7nW5N30zTdxlKLjCQqO6QVQoRtg743gMhnqZ8k6jZQjiODiexErxe153tOHWZXZnrX
Rt22g03GEg1ZVg5eQhZhm3Ht6479QYuGTagQbCmPPycy3Xi9IbAepKM3+vlYLGemKpptG7kMJ0py
JQ4HvPOChLjBD+eHNWobz00ZTjSqYYrpE7gwTjgt8XEzjoq9QEP4VCnnhQiVQUTepJthXJt1EK5+
0vPwMdXSbW0WWeNqLGJhF2tVW2niwhdxH+2VqTG2BZEMIopXmfGQ4yKIG+vaUo1Lx976aOnwBLZh
KDnmdsFU4QSMSeLPZCjibbuWjCEKJ7OzhTORU+At0CnDzRydkuF7/lsi53a8zEszbUxhgiEaWgRa
YzUXO2W2NlU7bBlDtDjIBLsVk6Lm6bW7tG/zOL3cspGjlng8bgrailU23lqjSWd8O7qrCtueTdGJ
9dDxwyN77mEJsNn2okewIW9uFgQ0Ny1CVJuPH96qi4ULXQpG2zEo6lW3uqp82zYpUlprzL1iNDb7
uGlSonGUBDUvet4bB24cDzz3ymXI4vXsNMxDm4m7wbHutg1cOju5cmN5Zyt10CTeh6F2Lpuxud/2
aDkwdV0vgbG2QWigPadVu2xwN4UlZPLjCUkR5W4Wk45TXoCmRJ9PO5RjvK0uhvLt8dM9pfZGNR/r
oNfxKlfFg1BOOUK8EPQyfGhqEQcsFPaTVGgQH5MdjtPb5kSGD+Wigb4qIuqywkF6KU40PxLNtmUi
A4jwK8kmobO+BzX/YhT9NcpZm457WwYQtbPqhrNCzdczir1XF7fDEm66njzRUdXxa9SB2pEAOXH+
3YgRH9erJNv4dCkqtbAbPXiIXGXdRTsUTvN2boW1Kae1XSkuoaBjITSQ6Ef6e0+Pz80u3/hkKSwd
s/e0dGD/zpp6vKg7Mfp2Zen7TUEvW7J4kTZnbc1C8ez+vByWq0k75Ur3QuzIKKIwH5u0dVgoSAsd
kBF972XepiuyLYOIlnK2gVCDMfHS6tc0ZYfS21bKs2W4UFHhvWUMbLBOWtcHsXTLOTJKw6arJpqE
x1tVZOk1ao10NdrJutZqJajz6OOmLymjhRIvBt7YANKwbN23zeR8trdxg2wZLRQi4+xEHZHTIqCc
e1TdUOTbNmopKDmDSx37V+LGti+orl+F6rYtUPbMgA8QlbXCh5wT8aXwtHqfJ2a0cdhSUOLgU4m6
JNyXWN1VRn5tqqewn2te9hQgZzvSWUmVMIerR/t3aTDW+loAi/2aWHrXHtQhs5YLz+3Umxljvnbb
b5GhQxTZQzdELDBwPfOmifQ3lVZt23Jl4FDs2cAIQ68OysrFcTPVv+ZW3W3bumTgUGjmAgNziu6O
HZ7lZf4WQdFNrQJUs47DlKOiDyvEUIOuwxu+cxof5dptkAruxscPdwQC7lbLfIs++VUOxp1okvhE
Pr4+45nFI6OGojj2xjE2q6BW411e2u3tYKT2p3A+5UT4wqYuY4cglhS6Nzk1qW1p+KaovqUDnkyv
bwYvLH1Z4Y46QjLPGiXywtFLfzFy8VAnFVaTUeiKeBdljXITVtXGHcKWgjgJ2zatBtBERtp90mb9
jdOLTdVQdCiPv7HoyzryekqKi4cftFK0uV8mwzaKD1pyx0+vkjYJO1ZlUI628StW1R7oz9hvK2/b
soqRhsF161DfDmarn+/UcEq/GG1xSm/shRUkq5QbeWO3jlYyNaNdXeqagsZbkY43ry+hl54uRe6k
1Ph4DzT5rKEraTx5xW7AzH3bXVoGFGFRbRbC5KYRDxP8KutGMYZtW44MKPK4+I/4glG2HDXEQYXZ
DK2PIvaJ0/B3L+iZnUFGFZWWgeYo/vbB2AuUy+04m98KsAnJfprQD8cIs68+UottbttYU+/KVEw4
BJmF89M1i+wqFrjlHspMeFetGSl3rmE0k29xxr5PRFZ9ydx8VdBL1OmnUCylPnAoduG1Rup6NSgN
zxrqIVxx5NM2QO0Tsciy6Wqz0JaS6l1z1Tb1m7TyTpRj1qbFc5Ml7QzduJQOVfssqDjX412SRNH1
FLXe1TLqDUjPIa9uoR2GiY8Me77tsJTxS3pT6NqctFztK5F+Nu1lZg/MmnRb6iljmJJpHMwxH7xL
8sKHGC+xqlJ+bAo6Gb+U43DQehmPNvU3gOzbZduMyNAlJKvEkLQ8N5pWG5LVoyvZlvTIyKUh1BIb
YynvUk1j9/16An/gelV83TYh0hFfVv38/zn70h47ca3rX4TEYDN8Bc45UGOmStL5YiWdBANmMOAB
fv2z6kqv1EXfq+j1h5ZaJcVF2d6D9157rayJsfoCIUe7N+Xc/nRb+dXv/aPnEzT9InQzY6t9UMSz
+3RwG3eHiPHblVln5ixmU1aP68XzBTjq3cav4zNuKeSxH9oVK9Novuxr+mCARnPbjpOhmmikEoKc
WR1k3TVajxKFZbcQfib95XNLMBuEyzdS1RRNg+5xCmXdi9OHn4FL0FZumzCUWd03R1D6enynx9St
xA5lwrdHCUrSY4wTLE68JU/oFdIcf8jQ/kd4PWOWGi6i1WLorU7GqKSpzE33yW1DToEbslEhFcGI
k+y7ApQleWb+clv5ZIxdZ00KrfC4hla9KI5t7YoA0peOO3IySMgaeyIZugTYYn8tUwWxjYNb4ZZw
RCejBEacNV62QMma0vY+oZRfxkP+SRLwf51m+PaeWJp4sUjmuM62qH8MJ8E+SWldr/jJNjPphWS1
Ma1TM+SaBlcwOTtazym97hZh7KE1rQNfl+H0rV0Otyh5xi21WQrZuGCL622Z84n9lIdjVn2GLRGm
fOizCay8QWWjIcEHsJenV6c7fmY9AsuX6BdGaN0Z/QwK/MfVuLWO4zNuaY+OTgYNpbUveQMGMTbk
ZoodnzJn6FIzxi2hh6H1QKOP+9a9W1b6wW1PTpYZpJgM8XssjdykXoLmbiFuufoZuWR0N6dAR1A4
772tglWpignuhsqDSsRbq4QIURcA4EJr+BV+TTx/g/jOwJ2QvvEZu7TuXbTqAaajM4x2JvSObm6A
rvgMXDIGWEU6KlrPJiuZl0Gt9sXpKM+4pYbILjjandY7pEsvaaf8C9Th3PDJ8Rm6NEPRk/UKq6eG
zhcxtVHhI8tyCxBn6JKH4ukaGlxDjCs9TKr7AgZzt+hwBi5thBO+gqy/XlXafceTMTGFWTtvdfMq
ZwYksP9LMKAG+PR55rcID71q2QLHMz2Z58HTuPW5R+sWtE0dG7eCjLGjDf1HveMfaXIqNGAGIRaf
GgnudgC6CmhsxY5HerLQTMZT9yrAVpumAxEKkcwDBKNtOreBkH+JE2DeMkELbCH1cMylPpYiDDO3
h88ZwSQm6GT5k/Drlb0qzLI6MqFbMn7GL+3AVhuMVvh1qzFoaaGWHmZuAf+MX5pB4yfGtfFr6cmP
cyg+ycFzAtJAT+Stux2gLgT1Y33U4RB+BjsHWPJ643ZRzuClONLzlhzpXoOQGhpfbfbFJPa9k088
g5f6YdGHHPhRM4xEQrYuafWntR/cOAAgevJ2W8a+s2HUJdBSVfFjPA6XNfPdEvIzdAkSYhTcGZBp
zSa/4mtYbGJwvIInyzyY15OFWXy1BLWk2TOoRA9uqeGZ/Wg8liBtAmVrS2d+mftGXjeWTDe34zyl
tBiDzMBO1tla+UmuNnEZOXNy4/SMXIozE6wInKYeZxT60HmEhPxOvrp8N8R/3t6TKUZtzG8zU2MO
Gigg+jgpt3F/ekYusXDe+LF6qkahvkxWXvcJcdptQJLefrWaBTQhNdd1u+45BGJyjzoVoKHw8nZl
iGhQmwRM1dCyuXQpu2r2y22nTxbZkX3mkyLQ5vKN+QDFXlqlc+Q21YMh/rffLaZosBH3Va0hiFJy
kBRcIuNGIACFutPiCsG47bSqhaFQaQkeG8dRJ8jpvF067oht06nR9RypJwhxlkCiOUUGKPa8XVpH
siFUTrqWwypyKEXUnkh/Ox3mGbMkIR4vdjBX15wmtVm8sllip8BAz5ilNNMpCKVxAy0B0YEY9/HK
/c1zyjnpGbZEbRdsix8oAM8gFepBGBnak9v/nzTw/6M8oWfc0iA78Jv6VtXt6H04OnNt+/iH246f
DDMB2YGlfqfqwOtrFo7v00N8dlv6ZJk7wbhTSzdVgx7rHQuzz+HoBsOnZ+YjMHhqhSeEqude3ITZ
q8SRqIWeIUtrx3drPHy1CH2oFyXhfSOSv9125GSVULZjGACbVR3GXxvfXIKxdcoE6RmwNG5iw7XJ
sDIm4Y8Bqrz0T9REr87/310faOG8tfdwFFA0U0bVCdSFsksyLEl70WwJ/2rQ6I7zZCWdW50JIutv
f5fdjO9PmXoVWmzvQ7BlbrPnlHT+S7i9UyTjIDvY6qyfC4ZRAn8JHZc+hU12RPMeTmSr986wl9Wf
2wc2JH/SVnw1l/+2/ycLjWOZIAh5Wx0N3M9BGZzcR3ba3UL+GcSUcN2pjrbwuOMrb0JW9k3r5nHP
EuMQFE1NBBr22mzxLcrWBxBCXp0M6YximtB7BZW0t9bHConlhVVznzi9BOmZ7ejo0QSLDN/q+Fuq
L9HkuOwpaiax7TKI0291oCGUnHS1VezFaTPOSKUsgVR1jPJGrbwEJC1dBWqfPyFn/sflO0OVImI1
VDqxG22ysXsDK6q8uFvdouYZqzTYeDZQJ1rrpaOv8vPQZs9W5WaVZ7QStKwgMS72rW48NKPV0r7M
fNmcXlSY5n7rqICdiDLQha11mg3XLkmqzlKnUiQ9g5U4T7pWN8NWH4H42IVLSYV1q6DQM07JsxEU
HiDdVA86/B10wbdJBW71QsAp325JvKVL2oltrcPpF7V92Wdt6XbBT2GTCiVDBhnumk1HAYjGFZQm
bnHzjEgy+x7Oy+uFbobVVLHqlwtNt/UPzjX57677jEjKvDFQCcgYEDq76M4AsfxdzgNtAGBoJbls
3toEeSTBqux2588YJX+HqINeZ6ixNv6Rz6mSBURs/gD/+B++4AxRGjZJvFSLtR69Y77OcTeXyTiM
bs+KM+NR7212iBdcH6gD+Q8igIYwHrhunMH0DFHimAPnAIsudRZAOI8Pw1e6CTfmMHoGKdExBI96
KJd6ypKnsXvfNvFHp5t/hic1Vm4E8zhLHfU6N1n0s+eTW4XiX6KyvLXL2GHpZcKIEpxlHhvlNkJI
z4xGZrWmm0HSXA+et5TLtPhlLNzY5ekZEWREMLXHTJY6CMB/I/yHbZ3cAtIZDRSlUWq0mpY63dPS
h3zwOLh1xCFE/9Y9mswHVRIZlrqd2PWYf4U+c/NhZzyQb1PQbPsgwoQsdwnCgCLdHN9ZZzxQfLQh
90DBVC/9mKvM5uk8uiVEZyajfZh6jCcdsh6mpvmaGtu+O/wm/OFkOOTVh/2j05FNPGVQOJN1Aw4W
KiDrbR1TojMiKN12Piooqdcm5VvZ76orknm2jjfwFEUnNXkgscXqMuhu/aQqQMMrtz05hVFQ9zVN
1ogBsS7cSki9jBVXgBG7rX5KcOfXebPoGJs6ABoIqdz7dHZr6EHo++1htmagLfNtB6hKALQwG4X5
PKzH4MajTM/AILgTxlaO9fVmglIe/TflCccK4hkbRHgagWLfo5Ves7ttj/IEhIFOW36WSuPtcCya
tEk1eao0oYVqggCnkdvipwx3BweJ8mYSVwQ66AeQR3HgZptnkTR/a4mUbasr2WpyTXlz3LY91W7J
4hkbBHDkkjS00VXvxQ8e55dMz25F7DOf0ZSuAd1QxK6grmlyf8keQ9a6dU9pdLJOYcwaAtqpq3bZ
Py1QIclnL3PM+6OTcWbegKrE+ropqoFyXJLWYCR3/PIzOCiCahkxNlNV1oCQNQ1NXOD73YoIZ3zQ
wLj2hE2wOGMfQV3zhRm3hPMMDlqGeVz3MdKVJ+Yi6HiZ6MTNMM/goIDL3eMmVHgV8lKHKfBB352s
8gwMUkswaBLvuvJp95fwhqvpF8f9OIVMBMl94ZPRFZX2ftbtNTvc2P/oGRk0o40Xci51pbuBXbPG
C3JNptDtwXxGBkG2JOjQ4tDVYpNS+t0LO+SL23afjFIPPeoqUulq24LHsGlA3hsGbpgDjHq+DWvI
vbUYlcYFpPIpy5IJ1ebFzVWdoUHJ6LeT5L2uzHoU+EW3KNFu9+SMC1oXv6dtj8M8Bt/Lk3C6ePRw
LKX+CxakOzZLX+hqWtHm2PsjvoAF/6fTaZ6BQZCm0FRhHrmarLwdQ5xjk9yizhkT5KfbhDo5lk5o
X4i1LebGTXaFnvmM2BLsMumxtLXHNdOvJBuZ41FGb2/goqQPYnFYDoRct3wau5fUXzq3BCI4ZbIS
o150saOuxs4vaKQuY+yYU53JjDrqNzrAf1Vm2G80rwou419ud+RklC3JumPcYDjRQa6TP+k8RbXd
bUvOUKBx2Nel67iuhqn7GPY/Ji9xguXTMxJIjlMWrhM2O/ItYgK9NXJzS+zPSCAfdLBTZ7DZ7QrC
G8FvmFVye+ycgUATAQlYgFYyZNjHPIYcSAx+DadzPOOAlgCW0g+drpr2KPuk3ubJLbifIUAi1FOo
PU9VlkPFXfEcQsVubY0zBMiXyy79Ed6vedXdbFNMOx+Ouiv0TF6UNV3cBw2+O8uWH+KgH7XYO8fd
PsXJRPgecPJYm0cPKkgL/zgcVz7Zowj4Eft4KFRq3vOd/ZrTLy4XhJzhP1vDY7pZXBDgaUoguXMj
pFMwgI7SW7fqzzFf1jFVlbQ0BhkIUIpbv3qOq78Wm/9R2uBpHzfqNd1eg0CVAKd8IVpYp+0mZwTQ
6wM7MQs+fY3222z3m5ncGOjIGQIUJGFoE+iqVejwynx6pY7JGjejJBl5uylrmzAUNyJVLaTPCjUc
8r3NzPqHbOo/sfbfPVhyhgFl24Hn0uSvlY+KrF/5O1+8Jz5nihU00IJ9FF3QpehCLobfwNmwQKyH
Gr3clsxO3U34Q0tyf89s/8QPK00LQUxB3EqL5IwjYprGcKB2rQIR3dPOlmC2cnJ25IwjSrWfLl22
YunMhLmhXt1jfN7xJp9sux0aqlvPrFXvq4vt8AtANOtGk0XOUKK4iRQf2LJWzTgOJdX7cIFieuQU
b8kZTcRY4g/A/LwmwYlE6jQQ02DOd2NOmRk544m6buB94I/4epxs3XaSP2Sbid1yM3IGFKnMNNAK
bddK6hfwOD32qnN6jJEzDxIVyJ20EWs1Bwy0h0HwG7p+ToUjkp6MXPceZQOENqtjHv4itOnQEnGT
aSNnRJGeIsKTsF+rdG2rVqRtHkg3iCI5Q4qOY5B9ipmEyuo5zKXUew5i1dTNZaen2Dv5TWuPAGcJ
OHifJ0n0OoB+uDHRkDOwSGk5rZvEnivEhbwJ2FRsKf3tFIPP0CLVMQ2ydHw6o/yrv5k6Wrw/tF5f
78R/8dhnJJEO24NrwvDdYVMSG1VZ4jZ9SM5cSNuwDSZecVXCYCIF9KWC4oCgp9uWnLBEvpkFbeFi
K7ZNf022eQcf9gfzof9jS15//o/EQZs4bNJUoCqVkfEe7ELjncqi3cdc6Zp8c/v8k4kGGITzN5/C
jMYkzc24/s307FaSJv8CFLXQkxVziHhBu1u4/mXH1C0SnfFEiO4eBkixsp/tTdFFfuFD2cTNQM+I
omabg3k8sDhP5COTAq0X6dSSJ2dWpNj200QxNV3FZPbKIe6fvYa5FR7IGVc0YGR98U20VuK1d4u5
729D2ztmsWdg0RaZY2lnslZ71z6SZSiWTbiFoDOqiEnw5SRRgDvYtC0KpZwVoHJzE04kZ1gRX6Lp
mALsSjpv1cijEm96pwYdOYOK4snrBg+goiprxY3FY5EOsRNeCUrjb23fn2wb76BtgzCYhzkKnfPW
rbdAzpgiatdUgHAE18QGOeAgaexU6yZnQFEYL7JfPCysofz06DVZm69d7EbZRM40R12mUj8K1Vol
bDBNuc1ybPKZzxiQcXKFZ2hRCHbPFLyEr6c5FzNVL1HkNsNL/oUrorPcW4mEX9ghLENuK6My7uau
zhgiuSQzdKOR8g+C3MyW5Tzz3S74GUHkBQJzXwJLRyK5Qwml5LObviY5w4cYyEUOHWlccC/jjz0b
sOcCrVGnszzDh15h26D39MeKRE1wxz3Fr0O6pW7GecYPHQPJlkBKrN7y1s8nsU5DYYdGuvFTkDOM
iHr72FExjxUbB5FL5HDz3rhF/DOOaNjCRbJerpVajhzAsPu+5S9uu37KbHm3ZqsMBllB/FJdDadH
4fkQDHBb/fT63FEf3BaR2arNUACn07u429zC8hlGdEQeXfr5sJW2XluCbWu52Ml3fDafkUTA+q48
XnZbTSL93KDsm4/UusXOM5aI9dAzCEK5VxDyW0FspcPbmvVuDCzkDCdaQrKg48psNST7NuTAdERD
kcnd/HI60jOmiI8TOKgsjtTDJyvTXWL5J4zIf4dykjOgaOoD1VqNI0XjVf/OcLzk0oxm+XuSRIAt
DITi3WfvSIb14va3RG8j9mH9eU8y31bx9sFbPRA9uZ5CeFp5HBoCnKitaK/yTYl8o26yBOQsmObt
BOzkKXaJm/W5S4Jb4KiLQ87EQ8l+eMPWBrbCEwMkjtMh8nZxfIieEUYNYWB/XxdbMdL2L3iveyrf
lzD606su8P9TGfovD9IzyKgbJCZw+2yuRgw/k0+QJuZ3OtYefeAbBmg/gK4tmD+tTd9Ci3c/+nX6
bmMT7eBZY7PQQ96i6zVK6C+T6biDWg0odezR8OVjMMRU3geLUO3douW+Pa1702aX3scMdL2Bymsp
RxFSVe9bbNJHApWy4DKyCLIOmjZgecgZzZqvxKNhWogDLqAUTE5LudIY8ppR5glTbS0KAO9IqDx6
7TefNLfYAjf1zswpKQ66W3tBp/JODyH5jCRK/SD+tD3Sz/P78cI/4InP1ya9rkA7/63w2/aCQiwk
rsDrB3ajKPXT3x76kaDEgdtoQHrQJs012icyfQy6UP8+LOjUwCs3yAiyKJCPqCcb0eFnMB7oelFP
DFPFu6Q7PnczF/a6pbG3XxOMnS41RphEeu+tmZaPdKBj9A206LuqIkgttEUab93L2uy0KRgFJLFQ
wTSLemhMszwNYA3dP8X7StuynzDgV/RNNsYFlAkoYJxjxMVdMBM7F/7Y7+QZHebW5BkLvezHjk1f
anDUKkhiiizqvrSdZX7tGcwPljbm23BN4yFsiixCf+ASJ9Z7NvTg5AJ+hj0tCFEsft7bdvxgwq6b
Lg1XI3k/gXICX7ON4ysd2ZT6hWxWkeZ268b+6oPxJnruebiIQoJXHv2pQ4OllY8Dxm+S3gDwb4hq
vCIbk2krDwsUeuGbLQDTumQxKJsCMk23NAPALpckOz6bFXCtvIvS2SuM3zckP3aV9Pjzdz+7DKtq
uiK1i/qihAjA68l9o24Rjb3k1wEGq6iK2Bw0tyiAbnuu5gh6Px7om1TBpGfuEp8lIO8GZKYpDjmH
3/FrVrAJJkLf4aE/xzn4H+f1q+rStc9RSkuyqqWrr0FEFKKSbgmsKN/GKFbvVEZ2xvM1bPSRd8MU
7SW1zBuvqk/3tlgb8AhD/OY4WDGNE+amTZSk62WZQ8BmifBZW4Qp75urYCuxZQAQ83fTNVbnnj9N
0OUYO8XK1O8z/UkqknxB4YDxcjY0W/KBGWZuK34sKpVG25G3QpL0Ga2DeM1Bi2ymGxtS/L/kNqE8
92IpNpH3IPix5aIU378Ge8aB4wP3fTf9StpsyUq/HVT0IECF+Ss8WuvfvNSzfy+QUPm2N334KUjH
PkbNovWWD6zpDx8EM7E57ik3IGQsOrLMwWVjYUzemWGn/lU1gxjrXbFwunGT9DJfqdLPUisxXmFb
kSomusw/TUtQOWeg0FYV9IO87ubtuvmSxRjhnpVPJCgslyF5MXTy7nqNn+QtWF2SL9ucDmK+gCtT
TP3FrJqI923MxPgb3bwgvoBWJkwVsMQsiu/sFoFCMh91Q/lY9GgLzVEe+1G7F/hj9+VpBguDvkmP
hOnDbObXO+AlDdxSMzc4LrwL2UeMsbXBx1557QjR0pUFMp9lgypa3A3zyxj4fvszldHQ/FyhQiFL
f2FIsdtWxMN9C/puW49xcIjnY+niz8L2XlT0vjb0ukxcrU/wpp4tSKum+IrOaRLmoF/shxeMj0TZ
SzMF7C6d0dfHSDRbm7s5tvFvocIB6F2SjOZxHEekC+Gg1y+grVVQXeOq+70Jvb2buGVJPsywKK9Y
j7AfPnbq8FgZHMgxcjC0mahskS/Jmz/jTvhezNMnm7HGv/Weks2lQ6rmFTJNmuiSYMqsKde09aac
Jyv1Lp3nme/xmI6ynvqjjA74jtyg3/m6vR/CTCPWpEggOSM5ZzvohZfno1kvc7u+770lOy5wCQm+
sOkZvPOYMuJfN8H8oPbQtpiCMsKEy2e5U9TLgnjNvi9BlNyn0WQe48XrprssaYfoRqFxEV4JjGB7
RAC8G/a5kKCCVLZ9zEzcYmSlI8djGo/yAWUtRPcIuJGw2JORddepTwzPd4KOSw4Dzb6BsXN/yjgR
SQFq57/CTmY/aSabH+Hsz+P7OWkP3IQ24EER+21aWhn0CIggywT12s7AWRhCBasX7Q+i06smvbob
R19e0IDiJch9xsu0sVtrbUX8biopR7l+TaLbEgV+ngX7MxvskkfsGPIM5HA5B8UT7mX3HmmEygUm
cQtlPZMf4CTos+QoWRKrnE3J9NCF4aMN+pImy1dmPH0N/a4tFQSRSqiUPxzJsqOU16deuUHVrWSD
zgo+eTrLA/Do3WwD/it4Z5E8Zqn4pPZFwZ/bHwlj2xXkrKSMdW8+JbqZStmBshvMAossMmj/KVzb
tIH7odbegdEuzCHC9KkneEF48PAIbePLnnrwh43McoLDLYChCHIS7I/Bzm5BZx8zvfgX0N5b6KcO
vNiSvi321X8SsfoL2xhfJJgbKxSyfnDCjksUmRKwVlYOe/cbeiTtxVPoKKcQOkMCYMWVW37bByaL
JvO3wp8VwooK3vlD+qz25C6agRVsKSA+GBYe86RRt4HI7GEm4rHh1pRxvL8X4zL319Z6fxGLgNA3
/f2mj8egYVPOgvVlMn16t8bpcmlM/Ltv9RPr0S4uRuwhFdMGS5hsIf30AU/O4zUCgJbd6gkuaPQ2
SGCFbEG2FdFovfIo7vPUcl2EgnsFmeWHJmFJFW4MnOiT/55giAQ0KKKIeDjnvVrybvbxb5IRUwga
uN+LoKSvUayImzwwmDHpUXTOl1HQd9CrTxBpmhJ/EBvLA5qePJ+TY30XsiD+beJma8pMt+GndorU
Xkot0OgJwq7vHgIaUNQOtAr2J6gNJaXxR8ZvLBW8L/D3BWFBvaEJrgkqU/bOn6LgMfY9PuWEYRY1
t8uU/j3tdCznLvLSOhVN/GUeBmrzaN/sV+hExv41W2TzxQhhVuR8mAu9y0KSWtzMBbzMbG6Pl4yg
+3RJQQxaDPsYfoE8zLTkS9cuX5JZst8LQ+f0fhgUdkf1sCmYk0wgON12BwIICmVPsWfF/mEZMzbe
JcxPw+sSMh+I68HbyGUOloGUqRgZ0E6jaZ5W2qzqJiLSfxuOrX9FrHMyAojMca3Ced0N+rN7pkq2
CXwrwbiMeB9lbfD3mkBc7oVPvlB5OKPYihqpkV99MUiFpCptRdU28/h52nYy/zVtifm9xUAt5Usc
Acm/ICNG79eMASlBCh6m7zQfpukSKgGeun7cRV8lUGj66Aek6S/zxHEhpUoxzsnaDRKqXCXL82YM
O5CaLFsPHSqrxneznFlXDGqMAjiWzt9yVFjpes3W8QjypWe7LDD0HDxLUP33HyXoJtbnZfV9eZ19
tfJrFzTIDbMIU8eFsSGmgfFXjNtVz1FXksn3KyTNYbaXeAo+gOZtBf45CO5A67Em92BoD5GP0eNY
LgJ+5osfRof9SfcGcM9JS2+7LTN4uUvMBXfsfQ910qiWUUoabEUXR7nWAeeFn4QD/ErMbG5wnqKi
4NkGV7HtMdlHWdfN773Rjt1zEMRjW1KkvEG+TaCFeod3C1TCyXqQ9MJ4/w5ciy2mmvwUofTQ+36U
KuHxfWcJ5XdpwDbga+JEccAA17TJdXfIj1aly3ciQYp3E8DRe0XcQTa9ID03vycv5WHOMRv8Mu4e
aDhHGQtWgcMfWUlsMURR6g25e+5N6XK/dZN36RHIvxMV0U+r9Pq7OMnwoOhGewdXGPAnGm1E532v
LbnLOOsIngAalODkOH73mq6f8apLk1zMSxMVS+hXYcP4xevNsJXaSyW5RcSztpg0Cez7Lei2vYgm
oUv4uvTrofoGTOFQJR5hY/P41fOT1F4GgVzgQcLzHs890tVcQXTx2sTj5P/wtzU6Cjx2uvG2eXs/
XY4sYB/QU8/ay+F5OrhLLCHZPZvV/gnKk/w3euuaFaucxvYmkW516CcZGZQHEQ+bHkz4LPrXxGhU
DRR3wJU4/czCjsTvEkaOy7yPa1Kg+1dZUHrafIXm5pQ3Hnmky5HhhQjhmBFSJs2+otBGIlKqmDC/
4G3fIx+DnvZ72c7eh37RHJFo65P3qUm4ej7oOi/vTLAPP0Yz2hBzxRP38p2HCE/rGi1g3J2P8ImO
XL9r136G/rtpv/Jut/JrE8STLqIGY2ZRlnpeCQMAUwAT66uH3+WSwdun21LYwyztzfRHeKfTre3A
XncQW6wT3sI+uJvEVyR1Is5HEnYQU8eHfDyyrPtFOTfvUS6PXtqEmunCj43XKwRwkSRt8S5gkLHn
37VA/pSdDfSlSTZecXTqcm6PsLv6o7LNfa9Xy57axWcvUtNnaGWTfAoxNBnyjV8SaNBHhWkB4bvE
kW37+3WODJjTRLSBZ4/tmHJhc8YvmyWse1JddHg3yKL4D2G6mC+NibzH0UvIVkaxmFBCwEhSUh0L
3hWXQEbR8tisIf9hu5H3uY9M1lwWGqj0Pg6GpNqzXgBNFWqJPncQ8/kyU+l93vuA5CgiJMWYUnFT
0SBfoQ1/z9p/ImqGjoeXxgdyCpF45ZgEEbuxRq5drtmRvc+MOL5PdGJ3gWH6qed4CeaZHYLuMUUM
339AfXbXl2NHDLxto54rGxzNt3lU+3SRJhkRbbid9XVsAn9+Rk0Oj3IdIj2E+ij7iTe0+NivG5C2
7RFXMtX64wJnWYd71MT3vt3a/h3K+MMvlg6ZLGa+b2Uo7XAX0Qb5Tb8sT1vGQMAGMmC4sTkj0VcJ
3BbJQ7AmHhdpj+lpm7uNXRpqkucAqqpb1bANz9Jh9+nfsOzXYo2f7N6HRVqh8KDN5odR2LmioSJf
V+AxB+RXmTaXIZgW3CoExS7v1zarY9CoknzvkskrbCZ1eM96yrJSJuNrSBDtx6CdnnpNorLvj7vu
2GXe0dn/ADnG42H2rVaPYZTaTwdihbwIZjBivoAI4SKDKYnrWVkb3o1MJZ/4CtkybDof+gLKOsE3
7BqJ7tqoHw8f0H4Z/h9z39EkOa6d+1duzB4jEiBIUKG5C5o0lVnedHVvGGVBkAQNCND9+vdV35F0
p19I8aTVi5jFVGelKSYBnPO5047YdcZ1yeQ8TDdhEGEfVT4Zb8tSSEwcLnV86pr5A6LPcHsZ4W//
aOmENF+AeHVSl+uaLgRBsPu5WFcvWT24D9vInrxtyXnQ+CrXulwuJa0Oi9Q3qx6DGeAEjY44/CHz
QUKg1/KUwA/1vhbCP0zrNt4rn7o6heMIQ0T8xh+HY6AFcuXFGGx3ZGudn7gmoC/QztffJ+pYcPA0
zqR0YnwZdtUKI1TdYOZDsdL5cnSTQflVd2TvOPCOdDbzVl54yJZ2p3UEKZsGhtL+TGpP4OLPpfdQ
S28ar2IexNGOQgU63EMm3Y2pnlftHqzq1CdIBttlOIInwDCd7PEqG9w7iIB0vDqTBdefsiW84Z3u
ml03bJj3Gziz8gOHgpQmRYzU8mRWfnBdCdrxdMLGful1xfxSqkZH+6juIfrBLlQhZRuBjX5WSdX1
O+QWjd+DcgHLi6F32G0scjbqtAt8nHyY74a13LuShoc+aqf6qFas8SO8KP19VMc+P/VGNbipg05l
Uxu0VaJxoJUJSvk+vliZo10CnsehwPW0K7+Jr2m0Gc4MjHXhK8aP7YJaB2NmjI6bXcTaUV11sivQ
9dAp7HNny+nVIo7LS/2JgmecSuFE6g9K3CMMrSrSgYRcnT0GROMBTUC8Hpljq/9AJeYWv0clVPpX
s6itu+AQs9H9MMnG3Aite/axybYu9wj4Kz4nixG2Jx/d+oaVWxt+7SsABFlplCI3km6ICEn8EkQE
VvooDA5RH/bezK0a7fRSYrzCEwY0RUiCsZRfMaCbVCcEu05wQ3nrXXhtFU3ZHA2aJc7DxThVMMew
fUXjod4FGlfwadb1SPNFLmuQTRHmjaT1bHX77OyK3Q0U17Bc+8ADX8CEDGtSiNqTKcLTbZEhBXa6
1wyTrrKuaEModma00wkOkfJb6CqMv3IFAXLgrOtR7Iaj31/VGPtGs2KOInW/tB7pU9grvTntzbbY
m8hVQ65bh7YRLYiud4VQfvwJFInPeRs1fABrhUI7GYFH9XdQt049YjTxhGMjvJDWiexcOe2KCDjm
8+DLMvATwBcwd2CRMXI9dAQbrR5LgQwd0sZqTaJAj9O5RpFVLkk4UVq8SBbHZRJ7QW0Si1lYL2WN
/0eFVPE50XrD34FYffMC0DvEqHpwoTaVlcEXpNtoM4cZb9Bk3eLBtFehlg5fvA6zbQ5Nz0d+F896
LvJQ4h5P6Bp1N17j2fpNGILQp76pZJVVq1dGUBRQWD7GTAftEvwY+UbiNzZ1PYCHaXBVDuUvQfuk
axukUTd6cbKgFF//dyrSX73BlpV1pYquP4yYp3loYyOugZUF/0s25ld/sPF7v/O06Q/CekvWtHWX
bG3552SMf3lb/lV+dDf/4C7Gv/8bfn5DwpdRsrS//Pj3h07jv3/7es5//M5fn/H3/Ud39aI/xl9/
6S/Pwev++b7Zi335yw95a5Vdb92HWe8+RtfYn6+PT/j1m/+vD/7t4+erPKz9xx+/vXWutV+vhh2x
/e3Ph47vf/xGvwYk/8s/v/6fD379AX/8dtfpl1ZBxPKPF/uPZ3y8jBZPjn+PaCxYzLDncx+y9t/+
Nn/8fMT7nYbUD4UQAYUO84tDbDtjyz9+CwQeggYliv04pr74GlM4dtgF8RD7HdnbaCg8aI2Yhwiu
3/79k/3lu/nP7+pvrdM3nWrt+Mdv/Kf39D/5pwj7U0gjGiKfh0Ze4P8qSwETQpqqBLKGwlv13+nU
aLskXbcRlLdkGJrimgrP17d6UyXBFGDaR73DFG3m6QfRkiC8Mhw74qu3aohDClTxfYrE57LIGuMR
cBdi5PHLsjaAT8JG+sN1tLHSP6/espGDrfQCbzMSK2T5UDeFI5edRjabTJhuuu7chmh47zoPG9HN
1HX+1yhfau8F9r1THYTihjk1bkfl6uAbri3ps0X3XGKHmPV1VIyDyJyMFmyjA4b16lduN9+h7QRS
UJwLFHazl5XMX7xHb2VNcTUIb+33QdyIdsdkvI5JjwPMprhEPs9iIIY4RnUR7mgzTcuhFfjWE1vF
TZGvoe1tujmQN2BRBsgfKrKhg2wRMVMD4hJE7tBCSbKTEtl5WYvJOvKysXF8qdmi7/tabdPODON8
xpzejuJEnUqX4E9QP6zd7N0azogwxhmxAIibWrZbAU+LXM/EBLugwgGcsUb4a+IxOWHOWehht74M
aDc/91UI4oSpr6y+RhpM0eWY7Twm0rngQ612fapLkckiXnVm1BjgbWV42wAEOm+hjlAs2lDiFFa+
fG91UAP7L8idbjy+Zg0SjV6KpgDC0Enw97jdwWEG2zecMkk0AJvgkewvqC6oSYuqtKcvEy3LCCip
xxJJNse+F83lAiRhSAuEllz4rXWvkm1rFivMNJo0a9483oJLGnSrl7Suq/g6qrm/oFqba/h1fMdP
XrVUP5rRSJNGINaWtNcQhmdmXsSnVI56iUeQoJNQg+pzz0mEc58B973XU1d6uUEwwJ7HwQxap0aF
kkjcoZcbAfqbSAywlEkUVy5OOOyG/g71I2LYOa1nlUqwhTmoKpRSXmDJAAFtbQ+GOzAnDdX2brFI
ZEh8JLB+Mw6j3dNR4NMnEhjTNRuDoEgBF9R+Aj9Me9Up8vVRkeKyIQxhMg8tsNh3QRGdmdasmr7N
pSoHCNTY+oAEvahJSlOEfjIPgyUHjPHkOhkLI99xoJaPxt+iMqPFAnKnWEAzZMu89p/DKBuRQUtc
3bYEdCMAoZHcDi2vcHyia4wSMYaNh8s7Nd/naarHBFUcvgBKOv+kLSQnSSuJegdRbtezLWugx7Fi
4a1f1fIxFn5g0imsin2pKocawRbsma4KULsnJJlyjwzVdQPEAtWq1fxTl0QCYAEPOSVjAywCOOc0
n2UUsAfVVN2dcZg7CBB6pEDS4mJO+RSM34gf+PYcDW49TF0QkAQza+JLpRvewXY7gEdDCQaEOhjq
qU5RFnjXgvRFvKss0BnUAnPvLugQLABkHRnf+5nMHx0zW3OE6zOWN5DWIfJn8721wOGP3euVreOI
on6Miu9d1G+4RhMKTGxwxPhpyTTKCqmDZYfjtg9Tp0j0aJdJR0inbyOXVFNndD5Mfv3og5IuMqud
/rbEbPJTs1XizSCK9kYg1ahKUHxJmXs8YN0OZXXRpsQfyA/Ji2BM1rjpHyI7AYn2ZuE1O1LQ8pNG
C8w+te6751BKO15YMVmdDhhfem5lt4hdz3248foQESf5uAJO3dmwLscE2MkgUlHN+I5A6YlHBtI6
TmSDBmwHV5O++lqr8a7kEz1g2iENIP9fqpuhj9iKraUpbgskEJg0YO1wM9hBPofUdkD+YLaTB7zp
tKSrFxTFcSwZBeGPLwxwF4LzVD5Q1pVAt4rmRUNjHKVmxq6WDVjCAbpxBMntIuCiA9ibni8ZA3Jw
G24+RglMRQcDEqZGwIcfVF4QJX7fYGJw0PVLimW8vcEKJh476uwHpAzbZRPRWadjLOsfY4W4lMTv
wq5IccHx2cOZbDIzYLfuR4yvdRk0Sr3JAJZNEbKN+/V+dl9qczif6iapwEaZrPJ0VabETIonNG4L
vWOd0FVWl3H7hG9tMilHr/MupgrgecO3SaaGYStFTlDQPUJ3b05OCRw1etlWjEiYRVXuQWx6d3Jr
AewJzUyb9lUAxcYMgz1goHW62+IRDoylAEUBbQqI2MZz8jpazdykq9bozrTqRngvl267DjDEzcsE
k7PB7jRv742U84WKKgLUfR39JfWX1bp03bS9JSSkfYoTNXoe2oV990MLmJLbGCng5SzAzgpAeGD3
V/+OeC3gazoq3K7R1EcH6DdQZKNsZ4DxaCfDXYnxSWigYxIoqCKY9+JFgcGc+GBuQfq2Orxp1whH
zOaGYDyvkPQzkH3BekNqfJzU+IK6rIOw7ckFJb39CpgnO5xZnkpWpvxHHExdjUmWjuJUQ9x/DtUk
Izk0WUWPwK7RecmI8xbDFqVZy8yPfWABnMbR8yYmp/M+DMhVrGNwd7MWuGs0ZtytWaRD8YkuspuT
EjH5JGGbs0XCyeje8BpFk3sYZ47Q21LdgP5WLIeKhGJ9gdO+0AsgrBQhc1GRFYKr+xhAIMyB3WhE
DtzYmoxu7XgqihUIucQQ3Sgt1wbrzfle/bohQPpqAFIvkwCCMovzAd8imJjW3votJCgXuvanfQXc
ckjXJRwAD4o1xHFb0KpLBGIil7SURf0MnG2B5BCSiXPjVhxfRbRZUDGWYMNewQt9419KWdQaI3vs
0OtviIagG09aSza3G+cFeIpZwaDkwabmNVl6vFNal1VnExes7Xbo2j7SaYhFM2ZFOfOHUG2I1Ebc
BCrBpSrjmypmaspRNqrgvNBQAueJQupyzPcVawLzTAcudJvoqyNL66OCKMTLWEv5wy4O48trtOIR
TvMGGsFajOQOiW+mztCMgzIDNK7cDuPQApFQaBaAQhEjMRYaqoCjDlw4nc0mvpbSiuHWPQ4DcGNr
8BMenzjGUgvwq8m4Tv7dF31/F8as/jFHOrIJRejEHrIkXe16LZoxVX2HuxVGv3ZNpeNM6R31+eLt
gKnM5AoHaTmcILJRIF5GwcvvzeZIaJJglWF86zuoqBp4GkXAT1ilrn2aJuBKeVU1nmcSDu3P9uQZ
hPu+Lp7d6suONsPwsHgFSk+Le6t9X6Y6LHPOIGX57jqIbb//U+fyZ3/wz/3Al+7/L91A4NOva8/R
rfj+/xU2WlSUhH1lJBpg34cPo1ZZ3EX67b9/l5/jU355G8H9yEPICXZkjLf+q+QwNsjaQbVXZ5BK
YX4n/A3LvR9ZbI+oGSvEsfuA1sK+q6p0Zaj1PDMPoMyVefj5Qf5HveqlejPd2H3aXzvRvzSv1/1H
e2/Nx4e9fOl//c3/H3vWCOro/7pnvf8wr7+0rF9P+LNlZb97QG4iEcd++NV/ImDtHy2rL35H5RaL
2MNjGHmMXvbfO9bwdz/20MZ6eMADlfhPHSv9nTIf5JFPIz9Grxn+TzpW9Me/3qTooSPGBJBlANCx
92vch1KAxCMJEUNoqulClTXJoWziF5ABdS+s8903iuUFuDwsgXMuP1gM2Lyk1lwLjPM5K8D2r8XQ
b2lcKXFsyrX8Bvxw23G3BWdbVQDUStj8nv2qG/d9U7TlCTHo7U1MbXOeu1F9zjLwbkmj+BH7Orni
RW0gyp2HK7+qZuyls7sBx2svl9D1T+MGJVs7l1U+c8czuN7BH1oFWUVMyWOFGNWst548WnBaPcBd
MyYbfOW3gq/BPdRa2JFJXb12EXrJqFRwRSJX77D0OKnnFcKuxYb8sNiSnjcMpMg7JOHtOGJxz904
X1LuAdb0c7lE2DahZ9uof194DJVejJMHTL7DZWDFSyxKBWzYz8HXFUmgIDTdevpeoFYCqa5yBcqi
h00DCq9hz2sLUvlLlBOWF5Q116GE+Km7I7wxh1Ly+catqIM0oNg48eQ8f2vNtJ7bVkh8elRiYu6D
vWoajbqQYr1rGGG9dV5fEbzl3QdOD0eIhx+6rZ2/10XMUmiUyR46pWwu2RVqT77ffNPeFrqjl1sn
+se59dYcoprwAJJkepBq1KDlewkmH930RTkghgyqSvdkGUR/6QxRaI6JafF17Mo3CE1zH/pAUGFI
tmsKzVIiWIUAJlu8Ad0s99CZ2lvGeijTIK/a94Wbsr4PrjkpAsxWBI462mcygbUqB3BzK+UovIIj
CPVsCYZs5qW7GtzyJHsAo+viYUy7e42YuuM1U/lS15ceJrlciBXhOFZv5Y4FEHh2fIN0ZTkNBAWm
5ikI41coOVv07RAQtHp6RJpYadCsu/JMhhHVnB16fIjRNy6jbdhlUQ3txhC5J4dh5Se/FPOpgBEO
7e28fbGy4G5WzXbehFYZgGpWqTafh3c6IH3bIfIrYVQuR0xRL0DfoNVlI8gu0CImnDNhN1zesigu
AAHnyPapL008g9qKRZWFo9iLiqGRk0S8+TNBfs4QFDD1l5HIJrTsN+scJFD37kPRxlB2rXvl4Szm
azOlqB8T35AcWr9dU24J4Hb0dlCEuKFbDgNVwwWd4g9joDtDq4yO3558ZB0kC1gBtJvRcllOSw/i
Uu4mlBz5NFcn0D6AZhzHgmPllM9BfWK98i+mZoB4mng7bkDsABtiR9UzdjV2/dU4ieAWfJVN6mh4
G4l5RF/aXfuC37bUU2lj+zpZJwwYHn3w3lFEXpbe1OcxVNUdig10fCvzsijoUoohLClYYwBrUQg9
rxdACYOFYF42G4QnU4pgX68YbDRxAsq7kNcWSlDU0uV32mhvPzX+/ORCFuxcN7h7R/mlFQTXqgSj
2kMbM85p07LPSqujQVl6iUoreAJvR7O+ubZjPGRQvVaJgfk8Y/P81q6YzS0Hjz3xRQ+ZM0KdMJB0
B7Hlgtnq5DnGqPJdayAU9Ez5UGwmC8Fj7dtVHyIfqykTnYrOSqn+KVhZm1adeYMK5JZjGjDId0gI
4+CSMB+Ekn3qwLYlGP+Ge9L290Wp3lH3v0RuuOJT019FCp1s2DRNorviUDaquuC9RZPpQoORMvX0
NBCtL6lgiLyKSJvQbYh2xdLUQOhjc1ZSe8mMufafpurqrGXNnHdNCDJdRePe1UBTE2hi1qRqwSf1
fkAwTcJvdmO1LEmF8WZ5i7o/DWi77c0XdFXOFd8tZYzdMIaod4bgHUkAEEfPY13moe6utjkI0StP
7U6iXMK0UipOK8CDE8KGyjs0NfSH6gJeZ1Fp/asp1OZ6LNQFxD+3BR36Nm+aWOG5aErrNS1i0TKg
hWH5HhLIlsBSVc+Sq/UqMqP5gMCUfyz42i5qEOb+VAUpprAur7wi4mXtIds1vDjhD9mirAHhIwd5
FDiK8mng/tEI2dzrSL0juS6C5ucLf7P+l5Rpm+56qpuncdXgxMLtWCLRLcEk5/aWdJMPOV+FLKmk
2sJnsvAJkfw6t/3yA73vYwE+K5urDTIQbANX01C/gQmtklF9YQ4kajJMC5Al1vZAX/pSjWgrCRo5
9bN0b/0CEywUk2y31A3IF9oOw127hSGkr3NDxB5cdHAUBEo+zIhrzyg/apHVfRs9BB4RPFFt775H
hNBDvPH2xhI3HeO47s4UY9szDCKB0p4qTVuogydzZtUo59THrJLHHvTWDZRz2Aagp55enSdmgSjZ
CbqfeuifKJD3h8DvbJ+CRt0kQCnklR1sV5CXwSl3N1Fq7gm063e0L8d7lCLoP2aoDqC/AZiiZQGt
IQMN72HT6mK+XIc82i6nYXQXZd0Aaiy2+hEELKbpKdxiTnenuAfvqDazvOB6QDO1YT7bx7r1UImt
pfuU+CXArV+dWrQukDxXkmKHnGQFEMOwm7rdd34s0mVspzswyvkguElZ7KkvZPe+qgCtVd4VjCd3
pI5wEgP2cHaudi5uHiFOKT6VmcPdyshhHNd9w9/FlzTfi/aAJzOg068exaCuCK1XqQJIE+JivVZN
V5xF7Ww6VTO8AtOLmMiiE5hzsOMp0r9+lYsn1rn4Bh2iHeBSKUbYl4CFFa57GaaCZCDf+6/b95IP
bh9HWKOzwvkV22kPPIY/Br6bITeY2aXXYDv26kWC0i4TASla7nvReDtVfvgI+x5qN2kXUO8RoxiB
GsQ3pWzHF2UcT5XDMYMpgEPutjpMdFWJY8nDDrcgqj/48s3OQnv8EUbjK+jx7bEZ3IyLo80eOroA
kjcMlkbthbZdwKHuDIo0sLUnDvPRPa/raKeKAfHmS4iYpM3to9J/jSrvCfgqgKSRA9uNTXCQsIaB
YSmW700BPzqU3BTrkpP2LEW3p0WEXTJul2Sjgfek8B2bpF2pPOEQaj+makWVAnUSHu7lHg6FmSUV
GMz3YaxfIiLMNdV+XvULPzNoNu54H9Vfs9vKG/8LrkD243RqydQ9yrBh17ODITls1jYbQ7AK/bwE
e5gQqrcJGGs+jRTTg2rGHuefOAiAPfEJXoZhqfIh3NMe5WzXyYwHOi19WBfC6XqVF16NCWOt3vMZ
o1ZpEB5AmChIz8vmRnamvNg6ag4LGuEkHit57f2EYdSm+zyijiB9qwA2gBP22FJ167YVIAUr46t5
GzaIlbu1hLHA7x4jeCe6tPuJ8PByjXts41/ITwBnRgW8npc0I9WPea0PjNgc8+bu4+asxAbPkFxC
rAq7DXv4SKYqwXj44lg1k/8J/TOyUzBJOFLMXhip2MmVeG2zhssB6hV9NAYjmzYX0W+D8CEgQSGs
EgSexU3KVVh7MKWMAhiZUjkEnc0K4048JlPDi7N0Y12hvK9knFNV+BcmWOwIaCVgBfCzqMYqDQiK
M7pCmP3zPlfd2v8wiyLQWdm9VG33PNsG+MW2Igk7w40vM0y2Bt0jWr9McZX9jI5tcQKaWCClvTaB
h86jZDnSF8c5x5TdWCdDFJOH2JB1O5Iokg2q71YkVczZoR8Hi6iecemToN/ct9kMbTpAI6bTAD5T
nkTKeQ8tvCbwmmM+IFTtVcPgEZs9DN7Rnnjy7VjnZdkNkKGx6GENpbekFojr3VIxDcNKEe1ku3WZ
tyL6OVlDAqsCBoumUy8YvMhq6JOxq9eHZo7GFAwgaJKpl7tKopAbLfD8rdHquoBKHSQdNy+0WrCg
SVV3n5SM20vdQSZkZTjvEGvyANOEkcgGMnO6tSg0AkzHSmgFBTQtBnZFygOHXuGsOeAkVht9FYCl
uajavnmgaAOwMaGpwwESpBoi7XxuJKQBC+4BQFwYHjE1YdqNZN71fcTPUNh/75nHs0ZYSAVipyDe
8TE41ekCW17rhe316hQ9gIyxCUMqZmoNFHYdI9OFj8P5YrDhBpGqBl5rOnKaiZApmcNt50bhneC3
IDmIG3Zsq3KAUTkgOcymLUn7yOnnce0x3rwX0MSKMcYJ4q8Z4Ln1gH/CgeoZNC37ca79b+E8bTUs
TdWdN8SvGvcv6BBgMRNAPmu1zAHQNCmQ4A3N14C2qFw8bD02WK+h82LwIMwkCWtCTlOY9eP9VrK7
2QQXYqx4bkP/Bg3DDxe/s0UeaTXuJwd7h4JdcV9DQq+8GawupNhI/ImhkWURoOxAHXF/1Km1s33G
B/1eTBB6Vbb7RqB2TOqhsi9hHXzMVXlCNnaYbs2c+BoxqIKBP1xIgrhYsF9R+ck4VgRB9B70UxQN
QzzxPKpAtIg+Oi+Be4pHQvPaQaAU6+JyQzYuVDhOXxkGrbgPduywrYsoMvTF/DKy2KvWgmcVBo0/
9lSh5UJTkSASpc28BSDvF4y7wNaTEFS941axc+DavQL3exooxP+m3i1by+8NXHRgarptP/j8+1SU
4hkbYX2YVf2j9dqwTGNelUFaQVH35LUrlLTQee3x1XdZQUd+sEX9ME/oELG1KZQXsUWvgIYeWqy+
veuKAhx9IEFewdXjNfsOwbNVPkAWk0roxDK/CKs9njhAALzcQ2P/tgpps5JgTHYCN1tWTX1xM0Qc
/c4QPSGrPu6SCPrsI5JQ3WuFnFVE3FmopLB0ctYvOxlX8CXRhVxF0RTfwUKErsgU4nJAYyScvVS1
bq45UJsTSI9wN2Cg4y6EcJ9z2P+glAJlz9AdsXG9LFbQmTFHgTnYq3iI3yonQhQ/LVSUzZgvhJ6Y
GqD5DYc4W8Xw6Di5N6TD6OcBUrnSH79DZjsf0FTifuX4OoY4RsLBFCJdPpAwNlU4kOARKHw/uJj4
ukFo1fzYAm9KIzZFBzuhAUXz4iEzcETlrK4o0OTjgn456vEaVKg9R4We+KvpU4ArNK+k3qvQz3q+
ouDxfIECBO8+jf4LsucdNlb6o+KDyFtQxRX8VFk/IScQioE2x7cHYzppgkRM2uZCDDXiHjZAxe09
ZGDHocdNRiBAyFjFsQkHfr/zZXDGeZsUBAHo9JXQedoHHl9342LU6yKBEgHmumim6Ec0TieLcn3w
fagtYU9I4Vu/x1kxXrvG9Rc6goTQg65QujkAFwGdVlS0BxoWMuUBhrIaezO0cb5auBnneD24egLf
OYeJ8X1sOIjSO0I0GKaD5dMetxu/NWGg9g1ojV0MT22GbIJvc8zd9Vi3XtIq8RwH2FVahCDWhdvS
qi4QzmHooS8aA/ZJUug+xscZkDsz1bnT5r0XIsq9DkZNib9rvy5qu2jH4Zn5rbkFDftgCzDe8O2g
jp1ju28DMV1BCU3hSCEHFwwjwl5rA4K3W7MiMDJtArBSXRXaxAN7kDtNb2MDBXTFif+K9u01jESN
Yh5TovsGIgk6IjJ2KIpEAoIJUEbnugZfIyUMimyCuF0NnKclhLkpDIddMmECN0wMXQJZAcYWanld
95jrBJOzTIwG+KeUzKCU9y77RhcZZ9XjUrArD5O7D8K4ACsPEA+cVWjpQ+hst0mXb8qrQZeZynJo
5VQMBqbFiO/lxbIQumINv2ndalwjudVwzUDm4FdAMYw1xyGENa0HLw6EgtzRcIBbPEa7GQYQgDJ5
gCIbZsKaqqwC1YkgieEQdt2aSO5993HwXENIewnXKT7RmsGPOcALWZ/mtv3mkLSO+W+e2oXcqLMP
ET0PXD5jR7miRQj/Ee6T9sDg6Uwhmon3qxW3KDy8PHTwOE3QR2g/WjKs9ItlZdhGOjSYDgs0QQn4
WaIo+xBr+cYU5kpO9QqCTgoYqKZ+SzpPrNfDwCDmxuJEPQWXgmtJVsb2joNyDTc3ptiy7d2XngkM
wzODK/C4Ua1TDeoIH+0MLeRt2IZw8ZHwU8D3Hqhij6CO72ZGOQH1DYo4HTCYFSwM06UyexIGz5ZT
+SOOweJG8A0z2pz7qXyLcCgmjuG6RSjJnkEmH4cJYEHYcMjkp+m2W6oTteMu6Bv4n2ruUruwvQQp
2pcLQsCitn2AShaOvmA5jXIUODjWebet7GWowwuMqjz7xY9own0Fzf8HDO4qJV93YDABrLR97pse
XCXnrT1xF0aZEaw+bWV4C9LoNMezyUH5o3TSel/YbctLBPsAEq0kWs42p8VOhfpBhfER4nWKbQh9
X9NUfQ8j+YqeHv4g9hiW7JOHvn8uV8j9h5KzHUH4yNlhTs1ZjD+8YXomYPVhTYAPwwzv0dBOIMMs
bPToBXO6VTorZ5gTEtC/rzhnobZBRPoM18Ghbpfvyxb1WWmXNjPDhwlo7ofLFUDoJKqbN/d/uDuz
JbmNbMv+ULsMjhmvAGLKmcyZL7BkMol5csz+9XdF6lpXkdVXMvVbd1mZrKwkMTIjEO7n7LP3OsP6
YhaOG44uBjG3zqwjs6riGvu1vpK96TxoUvo3wrZ5WuxnMRVvsJmtYzBfg4CFv9ul72Vb6x1Y5fVq
2YY1ngpCh+jflC1YXIDiy9y4XCYuk3XYoq1Ufag796au3ets2nZBVmrevY5rejH13nRc4zVn1sC+
L2c3dclwtDaSJOJjaHcDz3+/gkjwdotUB7P8uemnyXiFFx3n3I26rJq4tsoPQnZ7v6soIMemuHP1
UMVTaQyhO9YzElb2PBSVOKXC1TyPmF2kfMBYp8PGEtUPVva4cc1Y/cIzlf6CnGnFBS5zsPAk/nUn
mgvK0eRq4ZuVi+beK5KbUbjLYTb7HDNEChhpWB8X/FKjk12yE4izfyIa469CMYhLXky7Pk66GHYM
wbNLvF/VNW//uheTc0wmmx+0zZoHyLacVJ07vUzixQmIsW4QICoPqr5Vz5FbJ0W82VLd2+zwiBff
vEilPuE6I5PoFu+uyMmBp5dsYY2maf7RJO0Ns8pkT3v0I2AOY7b9HFaVcSna9FAFKe8Yy7drjApW
4O5EhRG5kG1sG5m+cDXx3CSvrL32jMO0JvIyW51p14JmeN4olMLeJy9j4wqOhmxQYasNfY2NwCet
NHR72qmKQrsbvphzIU45E4M+tCuM2qs7cnX79sfg4LJAXZHr+m55/Dh4OdbXki87DUgR6eV+S52j
m/MQtuFIHiYvT7LIdyM3rpPSwHqvHZBIrqO9N7nTRbpk27VmUrTvZrlj0UQIYCMyNhQVZHGT+pfn
HaCBh+svKO7VVOhYNWlNPCO/LBKB9rV8nTDyxxbhDjS84bGhaso36mal+jmqWYF7QQ5kjhtfIffn
3vta2W7kUkpsxiAOhdczlna5qRDB1CWjfeKx0xa6LQJC7/FFCHr7skeYtbj18rYNDQ8WNzdjA/ZS
Oc3ihK42tymcZo8sFvJfd71qpS6JzpP81RgO2hl1LkzS4RqB9GfbNSoSCbioUFL57fQgh9txNtwd
UVoiXTbXpEXHddyIZMUUaw94tKzjKEBACSHJMnSSuseW/oIBaBlDV7XB9YAJIAsnLJn7ghw7J2uB
NZH1Wd6jt3JPg0YLopZy6oT3nsiN7t0si2tvaq4T2XIwcQdhuupH/1DAr9nJvtzgU0hsDGjv34XR
t1R32BAio627vdezBTXUrfFmt9OVqF38Hk1+CgYrezad0YzngGN+XvuJWHlfnEyy+lGy8hKbnO9H
7uUPPtx+Nzc+zkPPn9OQLSPGs6gG40dGbdOFSVJlH6zvyOkmUcT8aeoi0mbluzPYxlVWecabItZ0
cJtxeWm9dX0q0Z5h4mAbG8uuushcxP0+J/CbonW9moB6rpGEnEOhKDQnDsLbJMgfScsmVzBpmi8Z
3c332Rh6FQb0CbETYKzdJit7Iv3oEOIpZn3T4IzDvjqWe7mSkCmkk19vy9S9TJ4OLhbBahfUqYGq
tiJpNiTmdUM6J65185b2oGNy5geZgZY0kB87ZUPh3fBA4OUImCfwgRkEZVunwxtVO69mu9VQCp10
eVqDoriYMCigMyX27dZNbYoWuRgXQavtS6eU+n4tqEfcCl9TVjeEJ0m7p7deRT1cYUk6EPz1Q+Ep
/3mxV0rMVNVxy/KVfZu4225Rht7PmsydtCauxUXHdVrLr3bptyeTBPFLYzrbVeAY7SWrB5MfykQ6
QQMiBuKiIyqbp7pufiweQjb7uKy408PjKCShi0Gk+seUt4RGcpkckEqty3Z9KoZSvHnrmNAZuePR
rI3py5DaaQw8iZlcAwByLXFDuEOgLgfWVXOFUVyUw3L+8vQbS0bwxQ5QTlpqPNaj3uXJvBwNU9qX
Mp08TEJOQ4XgVe8db8CFbhi9IjGMayS0Zo5j6OqrosPf/S+bL7KqfdRbXWB6AzfQXCZ6cNA1dbqz
0tSPK5FmHDG2+pOn/o/sGP/PGS3OUKv/2WjxWKq3vIFX9m/hgPO/8afTwiYCgM8Cz4ThGobjn8mN
/x0OMP+Ai+H6gYPR37Gl8S+rhWP+wd+RQEo8l7+JUe1f4QD7D3wRpAMcHBcBAMl/FA74zWeBO8cE
7hYEFnYA6RE5+NWlU2dTX5iTWuKiNIOL1CvsizLltvy39+PvLUd/vort8fvQLgdACX59FS+HDpN3
7JYSSU7zbRR4p9ex3r7/9cucLUX/ZjniZayAd9R3A9M1CPf+9svgimai62Zz7Hq4zfrMaKOkTsUx
wBJ/weE/PArMopc0yBznf/3Sn9t+fn9tX/oyYGpkGP7v8Olm6VpSC80cOxlsmG9V3yIOM6k/j+43
bRnq6oxGsMPCZLdzjC8nfRqlkq+NWfdJnNXc8VijLbY6pMIz012tjLa5qSdDrvnf/Kz/+Znb+HEd
AuOB6fDJY+P5dyg0vTMOs8mYY5lZ41fIMQWzKXvs191fvye/cvPOzi/HsG0WZfOJe7zMbx9HMZj+
gqa5xmNVjgMZVnMl5zzW/XLtt4uLbtJNHMEvWZDm4z/bTMeL+47lm64nz/81eSB+/SUnxuqytwo/
9gbhxjrbPKSpUf3N1pbzW/XLp+7TCREXxwzKdxJb1K+v0ltbkWAYJ4LpFcPr7Pr9mffRPTm5fvnr
N/P8J/32Sp7nEpI/+6JMHHy/vhL6UEeU1ZBx3ssVGc9NHDSvxKOGX8VlVTIy+aePCUcVz7JlGh6u
LgIcv75iTmyEvuPc4222f8zceaE0pgX869/rPx6Sz1fBS+a6vkcc6jebIC4CW6G3WLFldMnXwk3L
PWNig+R8bp1Mo3+i3a7+vIMw8/2fE1F/95q/PZh1jvPYRr+NTb9PQkIr+ozhee9q130e/dIK/ZRC
+p/+nhxJ/K6BgX+OM/03tqNHannEi844xRfJBbyKkWGdXi9K0dqETAoiLoyPciKMf/26//ncwMpC
huFo4gG1fj8T4VUKv+ipUfu1r77OjsreKp24NPyUwyF+hfJvgo3/8ZXgBOQ/0nIJxJnm73DYFmru
UCGWxXL0u1sZdIi/E/Z5N4bMIU5//dtJzpJfvxgUsj4XmGkGtmFYjvP78k/Z9kAziX4w3UyqGRVd
F7TDtMf6uQD2ym4Wfslkn9babA64+4j0mMmGr60KGPY7UvXyba1Wg04+JS+iLoau8tOLTRHj35Of
7T0UtI2Rw7p2DZJSVdgtVZaTuLtmZv3WgWNNLuHmDat1nKZzWzSrfPGAVk25imqF4w9SCyGHy232
ZHNByNyynin6PBI+rBcctHUKqiyQO9YKEP0GSq1N1rMF6/jdBvmMy9HflhZXotu7x9mYAnlRuIl4
B4pDso1Qc/fSEp13Ti4l+4i2nnleiFd+biI2CrTNeSrgyHibETjDWQUzrjy16RBgMiMEqwLAdF0Y
AZYGOEbkqlPhFHdLH5xxE5CDZkz6OPL2vel1L93GNGhf6MLpaNt727+yPWHmITlAHxiYMrJbnwii
dWQeODwlRuB7kS/TUmXQkCAQv3M62itEH5PxZxaxhJf8R9gthKyGUGnPfhzx1DVh126atxCxhHIX
kp25A7sJNlGT73za1rpJD0FVkgZY2wrvRGp6lbrUhukfzXWamA+XXuJDNrOTL0E3LsbB2GTwLfE9
QtNhS9AXIsSCXI5xu1p9eb9wXcgvdu8Uw6Hetto8aDz53QLemOH3TgTluBxXHWgTfNU8i6slW1nN
IkQ9mw9eW68NAkOKkMw1kTLpY0QhdpYsoAwlJuGbO1NC8jnN/cgYHRWd/52goxfxtBBdxMXQyOcC
l09JiLt0LoeBzx38lBbdcJUUefCQbmOL6Q02AFbKbu6ffCR1DEyEX4NotRK7vHG6otv2+CWSU2Jz
AYaEwyoC02Pn3it1zmEnVtm3l5zrFBt1h1gNdWqAj+CqxnlTzUDB1Ps+wkTZWZ3/0o+j/YE1llRn
zXJguTdgbsLfq41ehGux9k/zaIkH0+zXck8OvIG6VCWyC7dyltBr0kIzTUzLBYs3j81PnnwETbft
ZpIW2HSfSnaNoD26E0wlE7Zoh7pk8rXIkzS/aLWzZNE6j90XyA5pA0YMc30s+BLhFVXBZB08AAvP
NHWKP6QUWUHKwrSGSEwbGa50lsFNXrRM/mvT3bxo9UtsBcU01wRRdMaohLiR/BGICaeH3fnbyuNl
WUxrqmR8d3DqG5HvVVxG5Fj4MkxCbW1cL9bZX4eyvh3zTAb2frAa0WGp8bsAbdzU021HYbXgCKtA
ADIb8rqHWixp+pVLsMj35BWyKeJ+62+2JECBllipXqd0MXCXEpkDx+zYqEkrE7iUrhGnH/ZWBO5A
mP6jaaED8tU1Xsdl3tKd6oR53wypDr6VJoO+fZ/ZDl7S0pcq+GalWZ3dWQN8JTAsuCv5c2qjHGi0
u8TpMyAKdj0ysl7Us7RrNdxZ3qSGy7yS0/3M4D07Ga0ymcESjMnoQRkiwJzyt8rEXGRWDP2ZWWTF
VQfWsgTatQ3mXZ9ix/u6eK1pE5AZlYDJgiEDDGeTl+pHUZZyfWCwXzRHvptNhUtzsP2PlN3zyb6i
Ni0iczr7xqZNrLhil0WLqPILCoGxnKYbqIpZtZ/7ZWnQ+fV8Vtitb57imolc6er0RJCq/GIQBSXX
tWj9xdpm62X1Sd/vgmKudlBs5zzulBhf8wq4ztjVy4dEVfiZFYZyDoSMi9tpLrW6wxYj3hKmgt8C
qIgPUJhKifCIL/bMhBs+SLIsd4Y9zTJmHKI+QIeaCf5i14GRYI1Fv8e2FkBSaHVJmofUR+zPAePx
smpRTp3RNw6OtlNs0sxbbjKiOrFIfWuOyE2nKEpmTjYqY+TphguUVmaPxhj0IGiL1oo8v28fcsnx
SRe/tWW4ArjEP1HidJuaon31HEha+KBYjXWsaUB6lhM7GDJ8aYn3QRh4ppbKq5+DrVUP2nK7LWzQ
CIp4UJb5gSCBcG32LTaZAlWV/RrZxAwkRWYNk9Gvjm2ZJ+o0TKP7BnJPwF7I1ullkGextrZFMZJo
2tabCZvJF5akChVNWerxS2BfF/iGLUPvaixOEutvZWL14Yf+INtZvFllsWEiwD40xH3WeUMMRa9a
olmzo4T9apOV7lmf4X+xZNWrh4V3JY3kZOFOc6XxXlGfUFixQcsILbGwSUK6xAIOGwjs68UjfBuN
FVaompT1uGuxDfIp1lw6JH+yl83h9499vxiaHbevkUXmqphKZ6WylihNmvJOC40TbBwgbRxnvBVM
TRl8cnN73VbEo87Fd9UkC0l50QYynrMlc3clFtpvo+klwc2GrXWKe5u748HYZoKtdUCWu1kmKXdZ
43e7hpxMcvTA6X1kFZkd0IQeipDVON272wTBsGeJlwgOA+/oz8IvlIjB7fAorG5jP6W9peadQ7Av
OUBl5c/rTCCW/uKsB6xB2g2DbcscQHlu9WyuRQ78PQkcOthk4UHyyyZneIsXhKZVSyfbS2fpwBdB
b0LEDNr8blV4rCMmd/KNuSYjL2nkjEqxybkL1l08qxXIvpfWGH2S7sTduyixV+tRL1KwDyuQZND1
iEFQiMatYibt4EBWZc64U3LUPMTeYf3mm1WS7lWQq69p4WGKoGfppsgHCrYcmsUfjKjDloOC6ZgY
/lm7ZewFrjayDH7SX7iDVW87JbOqxes0ld9zDsOvPpcykxm2RWmEXuJpewVAZghHqq5xx+4/jkuZ
tZi3WcmJIA9hyBhPoH2IwU1+ab9W/jxAYpo0sLsBjtG0G5KNbB8ZN3LT/ICGZp7FBqCVlQMPm8+5
ckqaCuLNOnBqknrXnXGzADkR50kRn2o5jtlXj3pUxCh+zO1WU20kEKa821mKINdeV878HSsb9rO0
zdMxEhDuAmZI+Ek4kiCvRHamg5ps6DRTTqkyvQHh7C/HUU5FBdvbtqxQ2x1m7aaDNcYLozgTOsan
mNm4JDOwTCyQdr0RrrDdjBcEAhxunsXOnrrZohjzV7tLcMJl1m3fgaY+GCAqCWRYdTHurAJOV5jL
IX9edDK/KXMpMEWQisePzDjiZ1IXMAoGK8H5SpDC/DlzNt671RRcGEvnklyH/PY0W0b5NJop02Is
xzzPma7lgWyqQ5YvYHkLv77rdth+NvW09A3aJ+viu+9rm7X3TT7PjwORGp86vOuIioz80qrLHTcq
Hf9sEiCxch5UBX7M6LfkKi7d5kuzzsVAiLrLRhAEsn8eyvPqNqJ/zUXLXA4X2CSJ8AkSsE8iKztw
xBuj6l0ldYDlrgZydGZTnROqyBoGOi7+752tUKT4pgUMrrzGXaYwhaGLY4DGKMxcaV1rdty1MbqW
8kK9Mu2IZu/slFaUbwk2LQPLv+/MZwgTUf15h73HvW+81S4PzEaaa8dP9Iuisit21grfLTSGgELO
zAvCHJbulxPooOY52RJBJdTW9Q0fZ2/CTPRHRlkeeVt2v2zfMt2oJm6Ag9yPc2Hcm1jFHlnJXY+R
tYzJx5yvPRCBfJvugmQlSdv77OrhWdv8Gz8ZhzUK1Jo+BbrPQbv2VRtElNbrO4DM5sbGIECvwQcL
rg3AG8abVWQUvuC5J2pEMiu0pEZz6vx8pPB3WrMIO0yDWAe91XwWNvPacHIUcwBLF7z5c9E2J6dw
+eokFKpfNCckwfRpxiQSBHlyv9nMhhHUqjTcNhtHcC6n7ie50CmPWiAR323XnOeQcbe6XYqEVmD1
gtoP+0EzpRnHoLuX5nn60+LHCysIze4uXwfMPVlKMBmCrLu8pikkwjBoeudaLJzt8TwsLTjnVHA4
d7lNf5EKnLx9wg1/kVhn38PKUfQ4E/n47gdNtx4xiNi3zayr7JIjsn4dNrKfhxGmxT3EDZcpxtpO
30ZFWC8U6WIdlmF1agz+bfLEzrW1PNlmyw1uzPiEx6SQVP6T410hJyBBKtiGj5LvjuCRwIQVSsEi
JFxKDQf7KmyyKEBadQHjgGeSwsu2f4JuwoIwSUK2Y+ZTq2Sdgpnb8FfGA0MX8BU5k8ZDhg/4eOfA
CNod44XAi4a6BotFlIWBHfF+fCCzoIkNZxhWgKCGs1FfstcAJKWH+8CuOHWxVvrEZhjJe9kBZN2c
hI0prQeg9BzPzuI7r7Xp2WYsYcPftom0nVDN44jF94zWIv01WZf93BncV0NSNMAa5ZB8mTqWsEaL
Oy2vsxU0DyVtUsXZWjQ3uFrc/gZBENMv1QTVR6/lucjFY08Gu+2BUzQTKQSiBVt/dx5HjftUBIxo
s3rEJIARHoSkUQ3mu4+y9bqQh35qygJ+Hju3cpN5sOg+Mg8XG9ESwIe1hvIe+jWgL9h1wtGhEgt0
VZDsxU93dbKvtFbsGEpmoAW9k88fnTmtDeGU/MzSrZRwDuuQF1hqHNtJmGCWkBuX0XB/uoWxtbfN
ZtkQcGa9BWFrT5UXwztfvbgwN5MMM1fURyaKGWIq+ZGDdNo2u0gayIcDGpEFSQNXUZTbW/HBflbE
xLqxU1xH0tRb5KVgniNvoHoPzWWrrqzRbl+mqbKu0sHwRFQbHS1l5rvmmylrcTWrdXzFI5WL0AOa
gBXeKsavzFsdbHCdkRWUtbJgsOw4lRP6W9o2TMW65DuFwNTATTRIJyXC5eco2nQDUal48kNoSj4W
xNK7F04jHiev6t+YnGrucCtPHya2y2anImmnJRIAU+5XyiVsHHXeJ9d1wz6GQzAH/DmUAegSRNOG
H+ZgZy+dY3SPiWey8mCs8gSqYwkQKRwHLbtzhzRYexOy5XiiDaWQVKYq+T1K6otDB9btoeSDrqOi
dpxjmbZ2fzHbQdZGxpiOl0qnlO/G2lwydnCwx2xGvuBoKvUS9Z5hiAhGDLZat2RDRw4gHghk4/Rf
S0ixTVjZlub0cGqiJymbwXXsTWfv+9anlJqiLNWXBrgmXjGTh4CSnBN3J4hsdWEt2PRxmJyhu7WJ
z7wG42jijOz4Up4x07gO/WlCQOpQSa5InRD4SzyP7gMEA4xEbTf48Wrl2SymDGh43homWWY8aWCX
4bq09vOs2rYLge4RzlukkQGosZzidp18h/wFnIFq1wMhz+Ie89o5H8bqVtAn8xR71To/jV6BGGOP
s3ybqETZdzNsmrF+x7N5AV9Hpsc5gG+B7VWU+wmoTYX5bgvcCGT+2F0CXVT8Ew49qM/84WVZuxTn
Rd7M1slRHj8D7hkIexoLcMheI5iVaiAnfFQt6EsCOy4Plj1PvAK8HJ9vRpMRs4Xwzls7bUFTh5YK
xnxvlt1wnRsyq08LQ38ylVPNbTYWI1lRjEIbWSZIoXqv8rENdnZKqjquAyslLmbBeyrsXlSEJXlW
CDuiE7yQUZPFvm4yr8FJtOI8XmsHI7PFKJGgYy8HyOuDS/KsL5jOgAY3/disl/WRb7B29taAKkKr
6BRHRbPk7hvs4rhAnI75s3Lc9aOUrfVCW7FtHBWjfrdJEF9AKmNhH1Nl98WxiVwoIBLvkGyCMprt
DBetsS7OB/ow3PLRTnMVo7V47FRZzIlR94rjnpK8f2UdirzFj5au3CmQV7ifMEzYJc/pYZ7n9gtT
DMO79pXdPY4WtrZwwIB+V3lN+YJyARPSE9lIydwPwOqxhGSAZL3zDU/QU2F+68mFhk6XNw12KKKl
Gs44gY+MQeXQFbjCkxVueWySqe72AO7t7yDEkvvBn1QW1TBEnWvtD/A1i0Ru34DXsONFjhV6EgwX
azniFa3yOyJsUxcrnamWlQaDZx5z9t7yRHPMxuNiESCLyVdAGEKUbO5MbfKNIGXY/Wxa6KFHy7Wo
F9YUOGsEXyonmWFg5Hwkyt0+bj3TmjDX4/rQKZzX0WQBxYxHdtGMx9kbPVJSi+N48boW3VW7Dhzn
9jIHnAozMwSUvQ7juuv0JrUO+ubVZFei4n7OuoSscc4/IoKs+eJP3sqeAIV1KBxlUr5lVWIiG/Al
3PYid4Ahr53rPxt1sBIyMM+XN26KmRdugduEhKjd201D9GJzRRfQNjhZ+hwI5JsI8i6RAVQ7RLUh
9+wfTBPUeVNQ7kPGUcRa46atitcc4wql5FD4sFdW8gaQjHXpHzma5xe/btx0b+CAo9I2EJfOHttE
htXakEJ3SOk/t33bfoCGlvdF48PXdads4cNEoIomc+gfOTHnG3PGsU7PXmFmLjigf1rVUH6H7suS
IOASImWpAA3Ozobz8ZI46VrgMlP+EM0EzUid+RA28zLo3d1SrtreCfzG/HmMJYHVfjKLiLwv6Fl1
K9IjeFQcgJuw0hfrDDsKSGsomD5L8mUrG2hI2RmMFHwykoKgMY/pJzmJcFx9A9QGnlIhJH7czU78
R684E5fUJ31p+CQx4T6DI9N+EpoQ56E1Fd60+Xv6p+QqM8D9YSE7s51YZtK+JAipBG3O8CcD0Ge1
b0xBkhZsefdgM1XlQ8PY/C0ZHfhR+pMlBbA5S3feJ2PKaiEbUOL570twZlBhY62fjU8yVXeGVOWf
vCr5ya4a1jPHajwjrea17Ln1P0lXhH/Kd8bJg4yYoRTNm60SuFjVGZHlof2x2iE3rP773Nk6wdrv
ISJzRkLXamfHqE4ESZYPy5nGH7I/k7i4Y9R0kX8SugaxiGDfZpW8tS0Phlcpl8HYOVNbrnHfB3C+
zDPyS3FCEEc5g8C8M1/nyuZmfjYkzjmwX9I8Wcs0jxwbyn6vrBRsTt/DyKZL9pvngpUgcHqMzb+F
k+d83VBz3g28ZmhGqye+Z0NLN2Q7Xu4f3MDBT+xID4ha49YgxPUmrleuCit0BoskappX0O56179M
t4k9szWIdmoHZNmPINCCk2kS9ZUQnZeAEYNURpOuy+/pogosPLApUe6nlmENwVD2P7CZoPTCpYBE
DbBn8+ZoGfEvgYKA5k0FT0b12Fqud3HGLP0oHCPLOUGZC3BeQrrYQa6x5N7eSgIEDXL4GYCXAMHF
zkVKeNZe/ir9nseErmxpo5rcfgVHaBhvbcfcvq0gOGjnLKpcgFJTrkMU+qE/CAax4NbYyPOQdab9
QWw6n3GQD+tN1VuAt1kcBGzKzFsrAKgn5Fcrm6grgMMPZSy2DP+0lfJYRGAXoQPNjCq3cKOZLk5M
0JzbxRpncMoLDntYBaiHO1f5qAAWsoy5o2roHGIn3Jj8KNnCyqpJBw9LTfCWWBeiPMHsqXEvO1fl
TgzJIJWnESjPzdJ2xp08P9UUV1y1cT92cqbqsBCVUwa+C2OfzrkiSo7rG/C2FreWqE2in5ZLoG4p
NyholYLHvpNsDmAypkTiHzK8bM4+mBIoZVOzlsuuGypk76BFdwHP1KrikBToFlcuX1YKSJOL8bpE
+xRwa4sckxlJ8teaRWVEKwJCUnFCQ/mFSuTM6WYTAOoEOD5SqXQEu2KDOkLT7EJ0ZNH73B4Grb3q
bsHWu+xQQFzEW1zaOiQsG0C57THI7Kq1T+pYY/YvIq5sIniNR+JV0pPRUiclUDIBfJt5xoKqRVi2
Dn4Gweb6hxHwORPOVnmnxDo34zPt57Vsc1KAQLg90orAYgHjmbNVHRqmGwrrI1sP6JTc6QSeRNwi
j9SIZuDcIKDBcm5Z9phnH7ZW9RDnTPuqva9onfeYcl34CNkKUk9CAcJCq9T2wNeW+ARgFW7jSXMo
7Du2hRFBtuwbA7fj9zn3hY5WZBmPoMY5dXFessc4V1MDRbIqAGI4fOXQ4HvGTfsg6cS2k+aWfHWq
JFCHgEjf+fhGPme5jEVvatDAHimDV29PJ4xQM/sm6ADqX9YZNnNuZA8GmvVIQIM6bN+xoY/Hu058
gYTDq5a32FxddaDKZ2LYImzWl2TkGWw6pk3MpDGrFkbGRj+2t2ggLre+s5+5LEfzaHU9Fy1BN2PY
M6ivClbUVdOtdB0GHVIS+PmalVS6IWEWpDOwovML036EYv0nAdT8xIGy4wA0aMX1bO9zp/b8nW4n
vNGfIFGX7SY8HSy2+YohKf82tHmO8voJIAWtvVwh4lOmsqOvvgfwGlzjZtnSazu1u+5cx2Ziz5KN
jAW4n5hTQV6IXYmf+FPLYVNFjGUaLOrwiUitee+oRz7RqdYnRnW1dH1OmYhzYBEPCwr+7L4qIlIV
w4GcHUAzwVrW6RU1URZeuXoNZmFczv2A3NCVBmuEGG28rDmWubDT1fRO3KhTP2hf8FntSeA4NqDG
3Kh7ylamOt+ghKv6Z1lxPD3ryhZp7LKqugOD06rtAvWrnXbKnRgNJl5TYcMP8AqE3tpxPsBX5flQ
Vu7PP/s6yzjaBoW0StI6TR4YNmQjvdSi3hb7nBkRmdenRE3J2hyWLDUQ+2b2TkR9kGhoLtgFjinM
S4lWHOT+zlDYknbEW+z7BgYgmpYW02kNPGikjlFUT5pTs98VzN+7y2p0OdcDDSQ9woNs6fsN7/96
sDOfy7foDagdwq+MDVXe7bKLVjFljDEUpxnqrIsxWgn+IdZjTJY4dYsT3PkUefXOE4N0a7SvInFY
JO3MfRqZKaXVWxCMk37qUpmrU8vmB6JGNPO8Ub1ndrTtiV/f5n0x1aEBRp4wUptXaR4GCm49N02N
1gXG3jL52k7g4zLL5VJxmlboPQh9FrYgZbjLxbJMK/6Jugz2ScdVxiTIHmG/li7NAqCjgX2fImhb
k+mfnk78BXIHO3FWj9gUTLmzGLhh3YU0w3IbDulZ6wtwbB1ETZmyYe9sK0YUbxgHhF3nDj9GLql7
oZczMFAwD4wkyyTsqNps52Qny+jtCMNOKIhNstaxRM1VSLWG6TCqluPGppdzALduV6ajTqNg7AgH
MGVEHg18k5zyIriQjK+v9QbHxiu8Su6bHj5V5JZ1HxzMoobAbPcT+bf8vIiG/rFAYJ+UmR/ws+Ej
Roxu9WPHPtDimLWulcWg8QCpRSnP5Xrqy8p9Z51Y8C77EbLPghthCVDWROte0zOcUwi4EjDxd4ZX
Pzqo+NldWq5V99NvbHXASVzUN0uFyH+aUUTZprqi+u9G28tukZaGkcUWMFpRCNHj2F+JLt88bbSt
LTK4HrwTpuDc+JJQwjqnSs6jTVhKG+4+B7db71bpI+uPk8PM1s4hiV3J1KKE1+haxsFiZpjdkl+0
gx3orb57MbkSmztLgKOJnBVTR4Rkgcpn5W7/f+E6/v8UAmfhbvufvckPb/ny9ivp/Pwv/GlNlqYJ
BY5ny5N4F9nxibfqT2syDoM/8Ezyf1ombSkAv/9NgTNd/Megzg3TwFeJ6QbH3n9zy03jDweL29no
hhUWZ7L9jyhwn564f3keBcZ1HIGB+7t3c1kcbwTabFypbC7vRg8ur5cWaldMSu1GukBcGMwaLrju
jps5DKdpy5MjPcO6r+iPaQ/ZrlRPKx3yUkhWfjBqofr1YmIoeWwOlh8HbDk7br1yIyfDvunP1CVj
4ftYEcwhZksPCytIdLGirjAOIMFxc8Cq27kdriJaWLIWWZYd6Lr9Z/+/ODuv3cahLdv+0CXAHF4l
UlSgJOf0QrhcVcw58+t7yOjbx6W2LKBfCyiLYXOHteYcU0q1lUyg74cktsXfwTqVSktNXedVl9lC
xKm7F7PMZosFRSrO4VCZQL5c3cj2eZgThxHctcQYtFZfgn2kvIVqKFznZmIukl6oNjrSWuBuWXqK
NPighsrGJQbzfA8hS1uZnWXeB1ja3WCQisVAqNYfsegah0iqzAWAwrbZkouXKjaVXVPXJTarNne0
xEwOKPXYmBp0G5pEfk/GQXBxwZP/0TbSvg/1/GGqJ07KQTTsUiYijz0oZw4fNAChThY/wTmpzTLz
wzjhQGjPi8sMXQa7UiHYJKwQbsQMsKOLR+XRZxdjke5BzkUgURGuSwe1kAIPoHrNyOjYx6AY6BZm
lftlyH8jP5dP+vLvBtJJCf3xfhflAZx86f8ZkxFUGI4lj+BZnKX6njbteJNRVxG6rcVR5i7MdyTQ
AQWicr4IbKlehNE2FxYQk36+Bkm+cA1nws9Y6LBajZXkGZJHNFZkUBFehygwxsa0BWOn67dDtDGt
TQDO/eff/FcP/5/v53QpX26bDD1E6ALF+QyU1DIIe3nZTkm8rE8oBF2uZNfvxt6BInItuVw+3c13
T/qk0vz6kyifMRBZs2dWkWMFzQN4Vcxelh1WMT6kCJCddcgLBep5nNiJYbxiiIidsJ6LbQ3/ecZg
z0F4kJ5DyV9UJwe3AHF5NorXQSh3fPJXns1J4/vdhZ5bERDmpSouAC+tiADpb6mkLVRAwNj1WNd/
d/L653cg/6tP/Z+XcAJsfn0iyABp/MrB7MW9W9cPIFR8lKdzt3gxYPfpKwV3Z2I6BRCaLTjniPYc
DKhHA5tfR1H3vkyuqJ4vjIZzhXXTNmy+JmHyVLcgKWEAmwZ39RcNaccarupxv3+s0pkQ3hS7nGia
ZMIg7oqigxBC0vfEGQJSs4u/CkVEHcbklt0Z8oBF9evnh/yJA/3mbX66Mr4Mu3FCgDtr8ewRC8yW
lEpMM1pOQQdSaw7FY471Yqeb8RWJ8+fdfPdz5x+WpuDYoZLjoZtfzNp7FB9jxanN1cDqER4GhI6G
9hBaaGLqRScmdkdzCxOqfOUxW/+KrP8zqM4+MwoBBRmYxexBxmKnlT4Rz3NQoAWe9Cpgdakibnra
HMVbE1h2AYo4T9RVqhluFeo6QVFI30w30IYNWIT3tFbMRasZsA52Sf5q0do2rWkljrNXTm+zidRT
1G3MSauw7ldK3zpVszHZjcdeU9yZ+YNs9JSUdtWMZrLYCuVTI951MeGKym2kPcf4RIP5aUA0IZq3
MldYSANkBNHx5eCOQF2FPjvpAPYUfRj0dhp0q/NLZ7oIe3dSWtzQ+tsSlL0LBX81GMhLKhdlDohz
BDbsbNV2MzaDHeUGR4sNhtM219cnfN043LEwDuOe3u+y9MWNVkS8KBUevX5PB+S5tbo3fLLYEgdc
qy0hT0P4EUrdHmKsfWVoXnpVZxONCNIOLD9jpQNgVUHyHiWbvpoNxHTRZHspewUJUzM6LH1rImA1
NEoH8LWoG/58BRcuQDybgDDUR3WT8i4bykTZaOeDp6DK/fmPn2XL/M9IFE+zzZcvL5F0q4Q2KXtR
XYlvIMBn2mpR4LQk/9IawBxu9L62KpCELSl6yluDCJYt4WsWd4tOIVFpN8spFCpzTqIVohZj3fgd
slTVqsGOIJQJA05A0NUDODY6yIlWau5OCXemq/Zp+5H0QzhcuZ1/3RL/uRu2u1/vBmCPbrYBz4oZ
ckLlyAQSIgVMxmtU7Esv42wnEnV0PbOQ1SAQ6CMtue1cpZG8ATGvPxUI2xvuMtueRu9U7UXlbZRv
f35T2oX5/3OX/eVNSUZrmW1Wzx6JhBSNAEaJqmOlrHh0WVxG4A1q/o3FIU/tn/JysC0BRYtJdjAP
unsI4LA01t087tCKv51KZ9QxndF40Khqd7G/EiWi9RIi++BuEspbiU6aYdsG7dL0PmTc3i2rBJIe
5dChR/ATrsiM3bNWbGNQODVZZVIakb94mAPoF9ugJucxea1HT9SPiEtK5T6EvpAV60mtHD3svE5m
u0k9ixS8nx+R9K8z7j+v/2xenyJQoUOTTl5Iwxz3nsmpWMxu2b76Ne/qLreoQ5NjQUJ2vSviY61c
+eVL4+5sPo/CgSSLiWWzyl1IRikRMoVwrMdrux359LH/7xUL+9G/A1vvy9YSfWPyEuzgw8dUrKRi
XYF3e8uemtseqotr7FQ0a+YC8sk261fRQ7wXRLfmBCXaNEOlvxlKjnVDeu622/38wOXvH7hmnc0e
fXBS+ajx5EG2I3XmLTFxna8ypNyE5yY14VKoyaoP5VANrlZu586OQleml01HTSBcBLFns51DZzL2
aG0y7coCL5++9+8e1+nz/fKtcO4V83RiHpjSZyt0WxnlCpoXTUXtxc7ZnSkBSamthOB9TTssP9J1
7D9hccSlA8XUXzTVrRq9WgZWanSOv+hB6ZPXrX9+bMqlx3Y2i2j6HGYjfV3P9+mPCfv22GrtYZ7Q
NSz7/pGOUQGwqyZnol+1/Rbqcu1o1LpLV4wOCgK3cGUCKcuf8mKtKdtGtwVwtGkubtJ+32hbUguX
UXvTIEOvwTYXyfLnC7/4XM8+sF5qID7jPvDGKNzV+uga5mt2whLeRuIaeTXN8QNgh0U+xE4JZ3mq
vaqJCH6QF5ChkcyhvorfcGcswiknVppAJOp4ms6Wq7dn5XYQAGn0wEx+vl7p0jg4+y4TwSiMoTYn
b2bRXrInkvoVReT5V3XAsoPuDekvpLGDaDwGlEYtut5X/ILK99M1Fsx/h2BWphVtLkECjGV3a8Cg
IPC2MuwCcFFonzcFZ+oFjNOn5jk5qOvYZVaCOZhxsjoizpuwWqziF2kXtM54Pzn6PbFuf30C1m/K
+JlSpmNeealn1uf/P2tS+fn3SiP+BX4mV8rmm2JyZthD/dQs6JTSuXHkjWHY7Y5tga4udOfnF6N8
f87UzLMvQO/lET1pIHtQUEpI+i+TsKmz1eR2f0+YGLAqi9EZscbem/3Sen1nMTGP9SPDiHR1NK9P
kDkPJeVh9hjRYsS9tiQ/h8DRn6/vM93imwnEPF33lwkEAlFoaBLPZOzccDVN0K+cHi2AYWvGjowR
FWbKQr+fzcfE5blo4zMWNiwCf4JuKa+HTaEw8G8L/Sh0S/2QXzs4XFjhPlMdvl6XNCAwATED1Kl3
RctWx1uZ7+hewyLRISdSj5E3VjsDNWAEcuLXz0/j84j53dM4+4yyzhcFLHiSN2yn6iQKWTXoqIPg
ZehO5jhmq4+uv4ngtBT6Lu3Q3io33Ya+2ZCtiitrzanM+d2cbp59UCF9G2HUTx/UuNYrN6+2MJEl
a0Vdj7AYWvBsZpxJ+CvfAIdPSN2zYdIA2NNcVXLqfdyvrP6vKN8Mia2rTmTdmiMC8S1hQwoiMjRv
YEjDddAi7lzMr/+3J2ecXXSATwipyul9+b9KczU3e7bV0bKx5XbJzM3GOCVt+z504QpCJQn3wuxa
9s8/rn2/K9H0s0Fcpqf2bc1HJloHgt2wY/mmXcVEHiAYhvDHFL3HdNl2KONs/WjVe6G4GU4Qx4X/
JA/3gG8ppBnBIn/qypV8C3WYpbusHKNaDWCnmmRFrI4av1Y4NxubtrSi3ZBHZFrrEcPEsKhodJ4q
RX9Qxy6NhFLsk6bYsJGCljrmMbhDDQNFFnHwz3d84WCvnaMKEvDjmX+ayspgprF1jIXtvLghvzxs
KGPaQfOOlxBNDgBRx4SHrl151JdW9HOTfYjYQpdKflh2BXbY+5ku4Efa7YiAn4N1J/HQb4RDvxlj
KD12rS3mdX/XI3dZRuJCfpI2SfqqkBaW2OKNz8FyhWIOPJpJOgcju732fL4/vmja2bRLY5YNgUEF
czbW+h9fue+q24QDRLq41RDw2SVbZPr3NqED1pWp9NLyop2NQlJKYaJBLfGmW+vIdI+kKvzdt8tx
0clsCBbKW82oSgwyM/dRdGUHeOlG5X/n70FQUBM0muSp45ukPVngV1M01z8PswtLu3b2UY/jUBck
QzATgR5nDhaAboXiS4nFA+BYAMjV5zMZ46eff+7SqD41cb5O+hYGUp2cDhbog/Vh+Q8dHgv2Ewqd
w4X2R36W7yGwhxCHfgd+aUtX5q4Lj1A9/fuXJbBFnt/5qUrBG9fc0N+F1VPX/HcC8UWEw4XzzKlj
9fWPC11nYVTnj+vai1+Cingb27vgVfRtM1mCUfv5yV1YMs5TlNWm19s8aiVPa19S6LSgktG9U10T
RbaZ4ZXhoF/6mbMn1Vkkl8QipMVUpyB3whPPprBvwOQlxocPCtCIoXKOG42OCpmjTkybwmxZDYrX
Gq4YwQAyRU+owXrSrcUo3jBpQ3v8ZWSgLHuIhWmL6vUQtXYbP5ZsJSOzuRU4piuJuZzDXxjlMo3c
IuZ4HzGmXU3ayeS3js2Vpb72iTPk5sYX5feUQ0SKlxAWIwYfY6FTu6bQOU5vdfxQS1tfF5/yQXJh
ZS/mDvaeJW8T0Fdx+pxUxyREBiYWK1+vbeFEsuwJ5/n5RV3aqH/uE78MtqxLJVEVZjo8BKrVUKug
ZqF9J6gTbSJxNTcA3Zv9KeZYot23gcOLLY5zNhx5efXzNVxYLZWzKUNskZoXPpdAJx8rmYe5wZDB
DFf5lR+40EogtvDfQZ+G6TCXiMK9QZ4etMnfKMH4MM3RakADDbKZZZEowVB1JRgMwETJd8Ltqvye
zFOoDrT3gbweloi2flOpndJe3xT0AX++/U8CzTebvPOgN3wiFUY8RfIIkG32yquxVu77Y8xG11ay
N73wDHbASz/0IJf6EDTvqVhLq0xYzo9+A4EVd+Eie/75Yk7r0XfXcvrSvgwHEuPjpPM7yTOn99p8
QHFzZaBdmHfOW9LE+hbkDZeSV0HVBenP9lwi20/bNNajFhVOVjs/38GFNeLzKX+5gyxOk/oUieg1
tBDQG2KpEJzY2LVT6qbhvhn//vw7F+ae865QSOwL3UDGVJq+KcNv7bbanGKy+yvr6IUXIZ0tdWKC
29Cq2DAko7ycSvxFw5UiiHr6E9+84/O6djwLchtHLAFFasevwbxM7hRydY++8ppNLlQp0oe63vFn
4kzZk9wH6p0l3TKnoWgeHsi13eXpoTvShuyUZXwrtS5i8OBv8wdRLRomEAQcyLZxsWzWWF/F+v7n
B/55699d99nYxIJflpWVn9bFDwSaKu7WbKgWOXLDCasR9W7r6Wrr+9LEeF71jf1IzVVimTy4BGXi
1bHT9BmSHjdnLi/bTWR58j24KnnYkl+wUm/qKWF/vq6v1DG+nxXx0v77JZqAU7Gk0Hr3USqh8l30
wgG1m5XYVx7n9yNMPUdvNeio0Ohbooe62m7G20ohgg0xk37AhyH75PmuR4nW16F4CLWHvLu98run
7ef/fo1kE/57Y43QN6OeTKdt6YTjvcNegMJpIewsoCJ3/qpKV51kd+2V4+v33ynW4H9/zhTHppYE
XySjHXf69ASYYqE9adrSsq70iS68qfOSSuRrZisBHfDq6UanEocRs58cwbCubHMuKCDUU6Lk10m5
K0C4WGXB4SF9i4iN342+a7yBsPHhKbCx4MQFzfXa3u3CuQE61L8/h7xcqC1hZGajTjc75m0ck+wi
beZwSZZN9GIcCZgSZ7tdpk/gD/5vw+K8yiC0OlSVkVmpGn69K/VqIEaJIARyOmwMPOq6q5/9Nzi8
P//chaKGes5t1GXiGcqcnyPfaLY2mvxXxjaZwz0iUBBq7UxVVzuJgQDNo21Rt/K8FpNNCfp2wE2K
kWABDzUhUs2ivA3yTJC2BfYozG1+bOAmtCt6EV01OaHgUdGO21dVeQekQOD6Au3ez7dxYU5E7vXv
uyLeWplVWDPMUuZa6vnFzZxvCIiYC7KSHZIVAZ9emZEufEnG6YP+srJKfi5bUsqEESrAd5z+3k9f
R+tJfv75Xi7MR+cVG0HTqz5uC9WT1ZjU+TzYF01/5RO9sOYhivv32jPoPaqmcSw1CwhG5QZiiLzy
33t1o1h2a2GBe/SrG716GnIbVg4U9uqOCOe8wlr1ZOLVz7MXM96MxrbDujAPBGWR8jZve1bPYDto
Xk/QmroZXU6GADNldspGtiMsK6TqXPVX3sD3extVP1sTCp1wCIlEcW8+tsEj7MmJDjzxPqgA4isf
xoV1TyWI9p+3XDR6Z0CjoXDWGbedon5I4aPMCU5bZ3Cypr8nryM4M6eopNcmyu46nNiJcAOrYalr
xbG0/Lufx8NnCeebhUI/P93lyJFbPIAeSQoa5CSyJ/vioeruqumo+zLC8XFpPKtHLP8LghBz8jan
eVUc9NKFtpPhh5Wh9ubpSSnRAvCmHCSu42Om/injdIWqEFawgJ0F1aNlOlmBpajxZuG5sxYxwasS
5Rkg/dxWugxUR5f/iPQIJGyUaorAnw0SZnZF3ebRvq6A5Ae4nDhQ0kQwW09U335+Che+ivNS4qRO
Ojnq5DD02ofYvvrBlS/iwqKly/++ZmSJQZUFPNw5O0raugjXFl7x4JrS5/SOvnl35/VAHQO9VKsJ
f15JeICvBvy6vtv8n57JeTENt2kfZ6YpeipoCoVyQqw9/PyXL43+85oZIP1WMQNGv9R1+0Rp2NGF
nET9IxbYFSQX4A3gDP3HEQB7BQEIA5etCZRWMzK4itYrT/7J/u/PV3Phc9fOFuIkrMqikRs2FlLi
iXK/bMbC6auZ1LLErtVskzfjlUf6/fFMPa90TWbcY6yIOW7Uqwo8jLjGgNaspNIx220Xuj/f0IUV
RD1bQdo+wXBdcNJXjEdFfer9lYIOIQf3dmVzeeGJqWejuoK9ZggjPzBJbncHLggpf7ggyMlc6v7y
55v4FCB+M7bPS2hEVBGZ2fIjauYgPAG/FKZLk03sVskXyXSQWC4w/50CWnIad9Vf2bLR+kYW0oHV
z9dwof8PROjfz1cG4wkEimtIOKWpyzYD3O5RqjHQg0C1EJ9MuxCeiggu9eh27Ys5rXVaMtneXPXR
UmElK/eCh0Dh988XdOmhfHZjv2wO6pBwCnFgaWqnZ63Y1NNOLJA2o4SZ9bfKnAjvhPZXsI7aMVi+
UN4SJDEJO2N8EN/hHkZQin6+lAuiZRyv/z4bISerD2K36GmDfNMF9Sp6jfJpaRnAP7VVpAz7WNlH
yu1EomG66eMnNGSZtBFb1oV9JtJG2cFsvDJaLgz580poVxaE41ZcjDDlBIlSb5eR1xs0ZxD2hVeK
BRcmc+VspWRXkPWn+FyvNNYzhiNfu6vCFRPEz0/0wmT+2Xv58m4JAj1BKbkHQFG2KgEZQI8aaoef
//qliz8byhECnrzrmeV6qhDJuEHHboUZxrYrB8ALVy+fzQl4bhsxHmfFMyP5r9D694AqI1A8+cfP
13/peHYuVDYq5FiaRmmrpq/2jiwLdT+1xUZY4C1Zjn9MhHjBlcF9YTvweWb7+ipMvPlz1CqeYGbd
2pSHedmQhHVlfr54K2fPKlHj/y46ILM2tzXRMMfMtZwcpVqyMmKntqsrb+XCW/8UJH+5kQbzfzqr
HdUH9lmz2BBweTA7aSHk13puF5a08woaBrI6mOTTqdlfIX4D2jKFpyDDeBFiRqxRdMRXVp1Lp7Dz
itqEpWZuDb4/Y7gfsSTX752hLg3EvV3wKrwI40t0TQl0YYU7l42qAAaJZmOw5ZHNWTMsN232u7NW
WG/h4tk/D+kLL0c8m0FhAZiaSHah50uh9K7HUAvTMQ5WTT2EQOfBLF4Zzhc6bKp4uoIvw6APZfDv
ZTd7oD8GwBYEv0bNS+rbXQd2yEbuaitocIoKk/lGne2+f81rgtnLaxdw6XmeTZ2GaTapAfbZ6/3t
ANoXNA8Zr8SOizRBOkjXhAijydxG4ybzNxPET94pfE2vzMQrw+dz4/DNhkI8fexfHoIPE9FC3zp5
2BzogSwgk9rD/CoaTqh48eiAG4dGOx+68pC0bxMQ6iRS8Xy/ZNHKr4pln1aPwwi7EECHQg4tPO+7
OF0rqPxAljh1VzkZDIHMX7MjQndFLqXm6kjzsFnLZelk8fvAIQdkGDsHIncfGuP31K1+HkufbZzv
7u5sF0uYgynhUkJzF611+aGB7ljl+VEm/DtNHxugf1Jwo55ywOaHPNbcUJcXep44aZR7ujGTX/dA
Exs9LCOkXYCYdwIYjBzjM1AQCH26yS6hssHmRXg7gnxw1O4wXc1D+DyyfHf9Z+uTaSTtbCgDPhSc
tQNJn8xbIGnXSUzwi/Rg9qgGGoatptFXn1w5/J0Ih7Kof6PDXATpx5y8d4XkTsEfM33OJfaFmwFW
aa2u2/hZgJKLEBMBonXvJ27CMQJrua3Fw47Uw45AW7GxFifsWiU962m2FLX8qBZuWQoLQbxVwj+t
EBOOh64lhH+av4x1Sm4U4V9OI63biT8HWMFS8r1B6LlRw4eoqWpdOZx+//EQGPLvwI31Se8qQEie
SWlcTTa4mVFBBwX9y+nB6l+vjKDv91DKKcvl6/cR8aJTSD+T19vDHiuDtUr+1i7FY20tuywZ0FtY
QyRz2bmxZ7yQDYbbCTOUvCwG8HRewt58dSekjrxo1gDcCD2ct+/iuj8AmQZA9PNlXpjL8Bn+e5kd
canI+BnozCNJ/iu2scYdZ1Ky7M5OXmDCtHSL6a8sJQAdNz//qHIahf97dCqfRpcvcwcU/VaE1CNy
4ikxhTe36gykiOBN/Rg9l6YdlMdZehjKj65ZibeVv5wALpkvqgR1tS2eZZXy+yL46IhwAAhTElPZ
D/tpWmJ9z9g5a/s41Nc/X+uF3YWCu/Wf9xjL9GABUoqe1GyrgETimGciL03w9xIUPaAFSyG+KepX
gsWubL8vHJQIVDj7zSknVRU3vtcXi9gdmOTAvPMQNv0v9YGDGmJktF+7aac9WLf53/7uFAh4I6FH
dYuddm0DDZ3iwns6m0Uak2RdbhaFfBY/qKJ1K04vpZD8yvvuFjINyE41hf8mEVm6mGmySx3hrXeR
FmzrqLEhAuyLKrDlEyrzdvJvzGhV1Lc9pMwTUixPlmTOLXGJEsFt2cE43vgoJaNs+h363bYNpkOt
ZWuzaJ/quMQqESNjlLGYJQ2rXB0vGvLWsgrHbUQIgN/aVT84QUqMNzK5FKgLFJVKbO8EyQLsYOkK
tK6VJYOFGVWiYZBQyJs889Ku2g/WfZU6jSJumoHvMCdENNeOEkgjeNGC/M7EDV9hWHVm8d5FG1GD
I8DtauYroe6U9BCpw4HufmXQvoE/vBLbssyNv0Fjrc2xWSazDME+PibtqhyfxWwltBzjCrOOl2mQ
rOMEooI83YRqCntOKg9BFhIZPA0jusyhXM1t4rTduGVFNOsNfq8t8TtvfpDusCg/9yB+rSR/1MLR
LVX1FaAbsOHsVzgORyh8G8lyuxLxYJuL67a1FrRkQXZ5ZVRnm1llzE5ynM+IOyJSaJtC4zNXCLmY
kbh3i0h+TRI3k7dx8Bv4ma0inxVhK4SACTUjXxj9cDTVniZcV4rtbTXob42pHKzail3ATTrMiYwM
yD6Tq19dUWXr6DPaIrdGnqCh5ThgBBJBYT3GG4G8CN5nY5CpgN+krw3k9b2sO5MKPRZAp0Ir3gFC
Ag+1fiGbNHjRChBP2Rup772nJZorjZpd9CDIUnV6k5oJULmiNS9hiMLTUvO/8LTceSA9dnLi9t4P
j0P3WOvHEBipkDtoOycsOlW/RuvNts3Iw5uwJoPbcpSAbPNl7G+nPEM1n2FWNS0itbVNHeJNv02q
iRbrb1+FHHqjaECkd3GwyeJ1W27H+tiw3wkTImUBz/mRQ42BMMBwWECFR+DJ0A2ZtQj7FNyR2JQ2
ImLcA+/RqbfIdFN1zWkD0Zsp3PWjd0q1lHSXhEqOngYZfOQi+MkTMZfYDrIBAFct2rUER3PapWK1
91G9ZBzdUZndmHN4Z2F9nQz4R+VhSO5Lxq3xMhH9DUHCz+81s/OK+k9W/YFPtwRjDDjpvRwZJEp/
17ShCwX7mdqNTw43+05htCNyfFjVQ+ShHWiemvj4+lYqH3L1ZvYfikEuNkYuHlHLHNNa2kPRdGCU
zZupDZ47yVwFuggb+C6RDlm/GcbhbU6KHbcxDRSqhM6VCBSp5mVvtbtJDGhMkUCo+NamzeV7ZVLv
sO8rD9D4m3WG618gPV0Z050WV7bGx1tmZHvWxDZqDA2VmkmNYAwgUiEu1fRZqUJ7nOIHxK0DHE01
xIVfGauiOgAWIcTAEDeG4mQ9lIukxMy0ysb5ua8Ke8Cr2FsCOypAgIfuNZ10Hmp27KHDAOJMsGLY
phbRd4PJB1sjxscoMFS0NFqxB6fxj/NmeACat6qN2S40ZVkYDS9JrDZSZecEn5za28iWCi8X8gDd
614w7D5Fwy7wVWGHs09/h4zhbPRyeIKtbJH+rlmrSmyKNfAeQO96+Qpy6AYAvO9lwf0wHLvqTxsT
cS9S8XKT6sHkretRvxFam4YsX0emF0uDkPRG2enCOjJz3867w4z014wqTwjTTVbHdiACPq3JJ/Hh
KNg9C5Mi6Pdy26C+F5ItD3hwq3QvsaUKHCSptWcwsx1FQNPGTd9qzK5Ig9JbsV8I6RstS9O6x4Qi
9r90i4QrwXCDt9QivWWNMwQ9R6xDAFxKv/if1byJ22WJYcRcSAOhKgtYr7Ky6NG369FhwPBUeOIM
bfCukG5gRpKA3LIND4ivkHatfyuQ9pDlTpZ/SBkCGzwdBiLnpAse+zpcC3G6gaDzSIIDQuakkN0m
24ZQqasmc80+NFYKwgMNXuMw6m7DetUphP4GybLpaiiCmABQEoOhUjRmwZN8dRcoD8zkAIWBfKGC
e9MKVw+0ncUpQc2H8fQxLkHIhuIMa7ko+YWgbfdVbkS/pPs6Wo2a46fIGwCgniqC9GsyVzEMd/KR
3ImjsSThYMHgcYKGeMoCmjmx2W1wM4BtJd96IZh4gY19k9mySezqOG+yv+mM+op++F0JfxX6Pgdy
ncjoAkNfnA+vatMdxxajBf4OzreTk6cevrsEeEyD7a93OmlbKqAEnEqhTInurOV3TWsZDlFL75mn
9h4lh0ZyLQBO9YAMZE/2jZJwIlL/KCLJQao9FYdYJJpUWMB7qlsS0R2pmVdq/Yga0dUaL1DtICzX
StXdasWh7J0mfCtVTnsT0N1TePX9fNsjI4cxXBPR6dfYDIm7zmxi5YkW3Zbq4zQxH+XjSkfc08gE
cxO6LkQkU72Z8W9DgvfNpn8V/elMJolhIRXMU+kioemGt0TaFJaylOUVyQxW/VAHj1qxVU5TxULv
90W+A5EdZAednAGixNqXTF0UBqkEzHOvwnifzQ8FW3y1s3t/Q25K2Ll5u7Z0F1pj/TIHOyqHZPIA
2nzHrkeCj+VZerVvyEWnV3vKJpdap6sy5qF4uisnbRPwRstAPKqcpdIyar0YB1he18Hap9kGZWh2
LMLF4sGfHIKYWGKm5KhjWs8lsHK6/m6+hbUT5TODNl4qOvjKJt2hpdz2p4ePYMIcQO5ica9mjCnF
qmeiL3kXHM/bcdy2wPikqrPz6ZBSGO4r46Zul1a7BY5ly2PlTqf0qaquPI3TrA40RFWqY9V6snDv
K+mukd9BceQTSRJ5298okXAzYvmrMuaqUXvoDAoHwlYXwr1fIVkeB2mhjksiLvbDWClMT7mOybyo
d50MPc0CUZ3M0loOXjqDukCnGmyqxIbNHpuyUDZWUzZmv+aeBT8mqjXOVjQ/pSUwYFcN9BVIeHSS
DWhjZdEpEvuLWdwbkOVQTLAIGCriqWLeqvA5ZeCjjay7YTUcx+GFSu+iUpuliACZNC5bxrA6EZUc
ap6VavR182kHEB/QQwmsWTpE+n05NCv0Q5htgxXxtI4lAMbLxPAl9w1X8N9FDr6UVBaztbWMW2z6
LsRPnPunwdyuRj+HPH1b166W+dvSMv9OSqDYfSzcZPnGL8V3KcbSF/GqgXq5cjnwxNSn8bGt1+ns
mvc0ojXNXFjGjoZxxS5krt+maXStGiFm/5RZb7L41M5P6sS2zinT2xn3ktSuJmwwAGr9TThYFVuB
JdGAd4Os/AHqyHyNrQgpcUfzLTtWUbknBVpekIu00UtGrFCvDdLCC5ccuA/YT04IZQwbyAmbO8PJ
gS5Q53BZUz1eiBVnu3wIdlWeDd6gE8Jc5y1ZtNO47WEJLywpvusLaa+3U7hWxP61YA1fo5Oy3KJ+
l0gMz2Prz0hIolLEy15/IizNaWn5U0yNbqDY4GCWsl8JgSd2n2HuHbT13Fd2k9LLm7otu9lN5Qu7
XILCVZKdovVPKMJ3qiq408AWp8+jvwoU3SJoNgORFEDJ30TypT6Hnd5NAbOl6JXEd7I47xT68U3t
zfFbZL2KGlPFwUiIoE744PMeBzQ+n8QpKZU0WuMIFVNJPyLFjAp518yjeprYKc9YXejBiV7XvnIs
jdrTygYsWLabRwttD4eBmuikILYLKefxleJabclATefJG4NsRRDAUpueRVV/K0eOaVK+ywhOhryz
jLU/RFeG7JDarARMg5LAIb7PmbvmKAPIFZVVKP9qfHFhKvk9jM+yXZf18IiB3MvU9GZsA5QKJn+p
8kNyfvQ3uSHjFRstmzbluamL10mx1kWTPOXh8ERSEcEmN1XnjXn4x5RUYAiYaPF+9iByjYkiPfzH
hi1o+RCASpAYgfetvwj5FhInKQ/MsEXhyM0u8VeaRFK6m6X3FscB9hqnb1ctt60lr6UcGyyrfzUw
SmCxPBhdtakipt1KsychcBLpfRAf9MnuIPTFqvRHTrsXbfjNILQ5jzF/EB6bOXUY2z4cWr/60E/g
FuVP0RNdUHkTG7lmiDxJERdC+0c3IaWCHskfFfM2i+zMwDhEPbNAfjlSEVTyV9joJGdIOCSFZDMh
R6n0iTmuX8RDYcv6yxym28ksHquoXsRNtoaUmImBXaOPSTXbsLYG+0TlIw5s5tY2eVMNHtKSTKMF
iHCjW5fRf5F0HsuNY0kU/SJEwJstYQiSopdESRsEVZLgvcfXz0HPaia6q6tKJPBe5s2b97hq/BqY
tlZ8RMCLpIIS8cUU/fybOUuj2SHrQ8XnqHxo5o4qYZmIhENUkPbxyCpiG+0Ny9NqbmralIM29Zdl
NI8hRlGsRGJbOEI0cE9S0rJ1Meg2Wbt1l7J4QU3U/UzLr26xfap8BDPQ8XLT4IqM89CVk5NaP3Wc
SeaQsIFOazd4on4k8ZYkV47GDXjx2tjr5YnTs+GGGZIXBRObeCW7dTPx/lQws0ii1VkKV8nuMr/C
kPCEwBXknSa+GMFzfotqO6vXfZZc9ozlfRo8qc1AaNnd4rTSruKFqk+B4mnB0bRY97PpdCoqvk5w
euNESDlnEXmLHYsR1smkCibNnNBVjSyCbd+kAEJ79gA5sqmy2zzchXRcipW6Id2CDLGPnAsnuM0F
0iXIqzk8YkXfth0dxdTthS7yLIk1jHgVEsgQJ5s+7H4DYibibPbqoeSMKzdxsx3CbaNlrDK8NSou
5m0uuUYW8EM0hyQLnTJRqI1jRxen81gaOy1cuEmUHzHsSL9ufK72izCqnpB5QXrspo8Av3FTZLtZ
dBV9X+Z/BkcPsMKudSXExQBYPWN2WAYu7Uq06+svQ90NeFLK+dlWF3hMMDAYIhDMSeKkmcFHsNPB
zaCE/bIhuKlL/T1vd3J06oQP4mm2xHzauYkXVl1/euhvwJh90zpKGZVRcLC4aocS/1lSlUhWRHD/
5FkLiQQCbU+i/Th+arU4faoBuaSb0OzVvSCUnjJO26ToXPSJ2o6i1NOJ0gggcEBHs8ek/FvDvcOi
YQltVPcZ2XBjGG9li5VDfbkskozjKvW6edgVUvOz6Hp8pAR+tcSw8Jmp2sY4vnZKdavz8Y+IVVdg
ULUJgsjYgs65VSb+q8C0biLwAeBaEd3LHBBrIlxLwsNbsjv4uRxx7r/NbIA4Gkh/gim5ZR/8zOMt
rU9La1dfSv2PQVCf7gx6nt5RMjv7RxDwJhkadyZUDqGoO5QP2Eqcg14Fw8LcriMDYOyLeqxivHsE
d7J76kjwRkG9T15XPiEqci6p0qvaAoa0CXTE1bPjjQVTGmd7U/I0mGFB47GijcQw5x9skFAIFvg/
yLU/SCh2VU2a0Y7dQ8u65CU+0j/9mzDud+VTmL3uyGaP1DuS7lStl8X3PjlClbAZD2qXjstaCx3E
CgycbHkRipeWp4Z/mvHjTahtmzY79smuCPfRYBfJtmYnxToryVYnaQSHSWG4NVvRdMHhXqDQKd90
bPvBbahll+2mIf0X614wO6m0U48KKbXlwj7Et5GkQPaYa73XuN5aP1EOxEXvEn27AnoUe+y+o96R
412Q/AKBCJbXsPsH0G9XSV6D359g28ItkAnDBn4MGFH6GdeCLmMsHKcJzTwaWLqnkFuq0kvMpzUk
J1glHTIU0BjoA+eK1kNtVAgOCY9GukvvSkWMqnKDxMRdAgROLlgySKJjTulct9ELuFT9rBGjJztm
sVm3YirH+gf0kS7bDY33HGWiOLfDTlrTUlPmsRrfDXGC/aFJ9pQJAn5mUp56/JLWG0yNSvuI1vjn
bLzp6j+Dna8EgYmUpZHDrPhQGzILwBap9UteACH5aaHvmMW31ThS/lcNF+JmerK7uVBZxZE0BI6j
nH+iM3XROah2tXYv0mOjERDsYiWGoctN5BEK7nLpzc2OzHUKgqX8KQI3I+Qlyx2wBGXnsrC0kdGq
kqlbbYxsGEYDAK0/rqSARK5JfStalWPW6wWEFjJW+iPlSEXizj9qPKeufEncGo+83JjfXCrte/mr
1V5Yv2b6TsWsTFCTRCKL6lA3bTrFGs5BXl4Jw4C8xoeZcRzfrGBLMENkvvGzGOW1uMMwC6cz62vC
8tYoVDawz5K4OFXkSWo01XqU2xUJNrrID7ccg0exBk3HoDxIiG1sLa1QbshBzOCOJrzxkh0T/BBd
hL3aHqKC9cOXvC7fdW7JjCJMJn+/yd618hKS3pxfg45H/qjTzhQq3wDR0aLKRiF5ErMdmpc5vVvL
Qtl3ZHw6NGc4qBvDeJnLS6G81cGJVNVNycwo85QAhqOfZ4eY7IleQTxMPXSrpNi1t5JzkH2/VuaR
pa+5V4Vn6F/9ss8FNN5t/dWm/oin13gqrFaLXJqSK05f/Fygl0aRhATpX6H6iJubrNxrwEopPnok
Cq//5S0TLNJiAVbZkDe75RIbb1Xx22dPvW6v6O2MmpX2hShoNeW7++DvWiSfE8EjdcOAzbiVwobE
UeR60Y/QIqryOuWfc3xaopMefrRFuMmVaxJsC/rxEMbgmzo5yG7WKWnQwZStAh+MXtngpBpoxBCB
MnahjYdUH/QYomZ0GChlOUd0u2l53l8S7v1ep52XOFMIYUcaoqRoAIeZO5rlmPeRpXWehWDCLE2y
0QbVyxr3E7HE3HXhUy3/jdlHSyyw7LasRVrnAqAyS3RkeU7SgYBqR9HPTKoHMJnp1kgu9E4F7MsK
zrShvJOhNgR2ucBNvQjttWZROufy+Eu1i1Je8szWw22o/GgW+EP9FZZZluyiZtsTGp28cA0Phj0u
aMFvbPYlGes6wnEu7i1ZQdWpTy5R+9AgD1cHGArugE0tyb4ma6eIf1R0tRDaOlWKTB0THdIF5yex
5RNGC8AILBwDkcf0uZ5+PQd3Y+7GQL13Zcj8hJ+PkAjiRrRN+zOWPm9KFTlJszUBzjQUL68tORZt
+BvoBz3YLwHmFOL1t8NPnVCq+cosv4maG71PgdNNRK6e8R1TC7Y0ePKrheL+opCoY9KiIC6JvMsx
VyBxNRFW8F0dZk7WvKd643c5A48Dwa9QXXZC+1zgNunxPmejjFg10fCL2ac15yUlkd44pZOryu/L
rxI/YImSkDNOjwAHPOeyXthizrdP7oATFo7BiZUf8QsI2k+L3PoK5B5tG2iFDFuMOHkCXzoP6JbZ
bCcmAtMP1OruwILrDIY5RV585QYyApKrZV/W/6XTR3MpuVgiH36CSJkW/MLVHBc01sXLOGpVW+kC
ByPGoFOeIzuif2zGdjcTjKcZn6FyBEUFKNkbARnL05s8HngSshqN0FYwy9aO1Z7EDnsWYq8jq48Y
8cG4DJMjaoSTb1LpXWA6TKymJ9S6M0xIYlgKwLvVv2VwGln8tHbqJ5F4ckTZ7EPCKMlj6DcQ5pLq
HUqps9TTZpl/Vj3wsxg2hvgiTtcJ3witf1Vu59YlAlwc7RLQaOu23Y7FUjH+ModdmhQO8bGI0v1V
gd+2GMQMhqwut4AVecNoP7VTPWDFOifVLRzcpvLrcd+81URqsLT8R+8Z4AhTHyG8GtMN7v1k65/G
H+nykWSXIkvPvmzBLnbM0R/2HfOD3pW5o3+VZC/95qqncVcew0B1+/DL7D4m6aq+KmwYyMO1/VBm
wi9509xlXpAqb0Uo+dQgJF3YdPFB/LUowBLx5bAXoRWEKNZAElq6BT6HbbpKdhy951B7QtXAotHl
B8R6S/6NQidrv+Nsi9JK2JI5vUkCKbtOOvkBXN/kov+BIrebz0T9qfonIi9RSJvki2Xs7p4WJg8Z
EfLwJcptjvKenYKp3jX6cQITRx6Zyq0r9KiwXqWgD04Etjx7NgjMq/hXljdaiUz31ZDg0OmglVzT
E33rzkj/1dKPot1W/b+kgufcyC//CUvrIwfP9SWOfB2sna2VPvMBrDoiwlC0fOsJvOdiK75lfOXj
mts5O01K0nCxYdZqBHfxztykJXOIEKd6etOye8IzFVWs++q4iG/qrqtOFWju2QkmD7UE1w/75azJ
5ljY6GV4u1j82jbirpY8njdj+uq5FsKXTnOhpfThNqgKiGGsI92XiJWJg1XfkYrHf31Y2+WHqt75
2sWVBuz2+nZoPKTqEXTf96IfEnKGOx0tobdBCqGm8K3N7xrjmfi9FX4XYCU8OAZBdeJh3W1XV7OS
bYW5rVTuiujs8x+2RYzQTS5L81BU9BVIRWTP1R86k9vUp4quwP/h+hG4/olJYxofn7rmmzAYSztk
2jZJ/UyyLWpXIhdMgTZoa5qc0V5G68spRAKXkPtpD9Nko+ceCrew+GsOTeaJ1nv0nOHQ8BeSEtke
Il8zThJeLvnY1b4l/xv5h8tuMHYVWAnhEVRv1bOQg32QvDE5WZse6CRO3fTMAT7a40qfaCYF/sq1
0Q/SwGUu4fZ/s4LHBI7wv2RKj1pNotBeNCdhJMZJ3FI560zIAbwM62ZY7KRli0OF/diFigrm0JQf
gMZsZNVjg1VOcdtvhFdd98r8V1Wkz1ISmL+j5U0MMjD0NrLCzXGYwV/p1dH4//VOCEDZ1FD4Rjsi
AKMsYQo5We8s+tWo5Q8BAWIjaP06wy5zu22Y2nMNmSjPWp6iEoUHmZzhRqn37Rzt5KK09b7ymyr4
E5PqyxrMb4Fk/ZrR8ibVY1ttfT1NvXxUXegYsj5wsWyK0FPpZi/YfnAJAsV2yuhHjr5l3AjyAeIL
LTghNY2yk6rDKsNFDsBFRvb5jyUofqyQko9NvDzXJKKEbj//9YPiYBFpubjQnH2V31lUXGlR+u3U
1eAPrNEbNHjE3mJ6BaMWrY//Jn0vMzqZzP6zUF2a8bq1VXM8pvWyDbrhMHe8xMAtYEU6OiK1HJ/K
m9V+hproJaN5aOvUC430igTgpf0aWSLfhmFt7BFqJ4EjoFnrZJEFfK6gqZncsOZ4rZYjmhrEYuhA
91hJrmWwS/jVmibcVOEOKahJuSZYRb9E0ZF7c5y9xaLGetH+wvF3xE4LsoEKYrHzN4BiknoY4UOt
TGgQ7Nxli7sWvUyGyW7V9zPCd3cZQ78Y9jNKLMMqRglKeLUK5hfMeXaadFh0JHcZ6gen4LIvZ2Si
3bIwjTtyC8dgn3VPnYD8nqkqA90tB0cICMbYDmK7K+dT+WPgUEqN4YK4jEoxDBeivoXb0hGxiJDJ
fONTM0M+XSeTt7nhW0Rix/KvzqpVeZbvk7KDXNXNu5BUpbQ9ZJx6Q+/RcKvNq2rdcLsQeoOdQJDv
Mo8+dTLf0ag6U3hIqDJECgT2vUx2TBkYhdPLShMa+IWI1+13Znz2o2/Iu3naEEKmTD8DzracAd55
4CxXe6q13E0ZEwdTtSH+1G+Hc568W/pxHk8pU1aEXm2vdrjTEHfrNRBoqr2MJFtt+IhJVramO0Ue
JYrEGvLbMJ9r6d79WT9ZrG/62NWDf9WEgBXH90nvPyVuhpn/uI8eZfXM8E1Z42H4L6ZsjD2Gokrn
CBlD6sE2X+pBopT4TKkeKSMzD/1OAQ3tw5uOgnOWbrPibg0vMMeF7CwyW+7TAzlwpmI+5g+SmYVf
kV4b3XNb/ZTBr2baqUXTjyE1FW0+d1E7EaSo8XlP9viX6TbJ81JqF++wjopXKXej+LOqj+K3ya/p
U3fKf4LyvWepXE0vtIAMIZkeqepxKcGvr8heQqhaaR+W7UFtmAGybMiIMRd3xEwqBcoxUp/HuwzK
MT3q2Xu6ME7HztJjDshaT+XjzR6szk3qTMQxMoHuWB2JgOestgmpKsptEhWeegiMNRpLdef6cxKZ
89uq8juvdgocNZZL96FgW6kpNtb+JoVokuMiySDdQwUDH809wW5J8tm+SrQmld0p/kQq8c26DM17
/UgAmIUbRFDECilkuCX8ZcUXm8RV7lmfBYWm9NEgs4SJLxaWMxebEJ9n7ijGpopER77EBeNwZ63d
PufZCwIfN79oftfkdJ1Rz9m3YVJ0Xum0pcSHPm7Vbl/1dDSwAGP5UPffbIG8GKQqqIsnMMZcvoMB
t0TxOn4KhDTymQi4NJoq2oWdF3NoiLuJVqlc2IA+hgrezvWeYaogV25ABG14SufPOv4II9cSv0RG
dLH60FNrq71MojvpzB4PGQq8xfiHaA0x1t8sSfzuc+EQ1tw0AUvqBF8vG6H60BOOWSfqnxIxE8Oz
RgBLHXoNaGyS+TJrbK/qfDm4sdXfKdjnibAVmV9HwU4c+YCSez/UnpWn29pghsPgbjlXoHpCBqDl
LhpeYC1mMvQgXu2q/JdEJ3gGdgjaChNJ2PgmhLE5Q21hJaj51oRXJR8xB40Yr2tggwaAYop3jIJF
5EFcpoZA19a5paAQGuDDZg0/ThYiPCjpuQNAXEnGsWeiv5wnARrotQ/vxGox6w4tDFIb6u3BaGjv
01tUsR42ZBpEcja5+Wz9VIe+aK45wpkX0SsyeUYx6R5m9TSlLc8lzTiSojAem/KZWTwTMYIL1akZ
lSfJlO3CvAqts37Uw1Xtzjl/YJg9+d2MBEehec3Un6AiJQKYHh5siQZcfhWIZ4s0b1og1HE9D9TJ
Ad5mjorcl/5kRHsr8lBG4DDgTAxk1Sn0B5m/inWoOAqXZ2l9t2G4/icHnv8EV4we0iYcVYO6mwRy
9TZOBL2q+SdXtikhJxr6ZsBonBvpV6sjoWaTJ+HgGXnhIwxkDAY+xPaliP5a5vAz3e7wt6it859R
5bxop57RekiPVnMmiqb5UVISxc3HkKV7xcSTFSV7mb94CKadKLBDPkn3ngW1cV+or0F6UfEyhsE7
WHZAIZZ07rshcBt5rTbLzyhLtvlBmD4tCf0ao5vd86P077F1k+XBm7J9uzCnCq5FiKKkXLtwD+Oo
V2+S4GtAu6zA0YffpnQjpiu6sSPojWqXgMRYeIvlgUr7n15+q0hMcbeDMcIEIWlI9S9Q3tPKy/Nb
N3anJJdvGZEZwMfhVe+19Frl/9QGu0Q3i0ydScIslicY8XsRWXfRAixmTs23PsVvMK5XxpbmFdLA
/Anno9KUu7rnDYfsw7lm/Os7lBJuYGkUTB+S8jOI5v00G69hv5/kNwMTbokRPq4fmhBeW0TthgYj
NoThGDPdR04zRYhnDHZTihZPU8TIq2TtZuhhfFdUDEJ1SE1fLOVOtcI7xCOXL9Iqyn9ymLqypuyE
GjdjvjwWcZWAOHJCkRBU+ZRFTHIxQsHc5K2gbyRL/JFbpScI5rBXxwFHe89+hAqvs7eiwK4Tg2hq
sR62Uad+h40RekxCcS3M0dEMMJCoykAsm0R1X5wDwesyX5UAgqGFAKtQxneB+z3QLvPwSvvZJAfL
ZAOgjp0CR1LxremgJYiaAWLe0E5BqWPMOmR2E/7Fwk0hRogmlH0ISxmvhCgxhAOwRiPPItHUKWBJ
6vKWmcKhlkBcmoLiaixpyryolmN2916LHanwZ+Wpmcy/5G3W8TTIz2aixc9xU1QFsxJmluY6oCMx
pFRsg/3fpapPTVQ9dF0iqnFgEiW7WL/VfSJp50E7lMgEM1WsiYQ1aQJlsB/rzAqUTzUimiGKhl3T
5i/D2KtMtQKmXdFLGpnbuiZAkzwHAMYmKL5AaNVNUxOiGYV83obFmKSXIesy4Dm2RXPJZcs2OUWE
qTop7ZeVmPucrdMaIjMZS5ozWfhQNaX60YQXo8x3cdizANVDJY7yLUxADbJyw4o7uzdK5jB0PoNW
ZuJAMtMpUSicbapIQ/KJ+VG4LabwyDJKTNU552+zvhcaT7b2pbYNp/tgHlTS8TDT87Z1VXflsQ69
bkr2jLPUBa0+gWQOP7zNJaxZkptMCrq/ZLyRisg1X/THPF6+oPXt0VfoRsvOzpvXilyikO7mzHhb
IGc7uuma27Ld2DpWjM7EoDfmZunpLLLFpwOw2IJRYC2abo//X3GxP3glyR79bDhKyI9b7cLahHcU
eT0OhF6msazfo9Gt+96vM2VXq53K7I2SKcFziOmZ8/e9vpXIqT2UHs5tit9ueGadxfay8glFD+Es
aIpTF8YnssEzeXxZrF/VROzO6VAaeT9rrTeDJ1MrYWdG3wox7AFM1GLd5SbRvwWrV4hP0dpCDXOa
CvsLNLhnU9REkyYBJhLceJOkOmDKnrEhLVQ+ZM21/aOTRF9OovscpHZQm8S1qbYWxDghSgEf7tDO
27YxRJTWsrd+hqYS3R6AqyNIIUBMLfiVSvyovNRK3w5uUnXYhsFAZ3auKSX/gvFBVHGTL7mIpbMl
s8sIrQMWbMVhAsjbAcfbS5PE72vrEE2QWVvF6XAxjQzky2llEFTaZIOG9ZDaylLFcjYg35hDkRwS
mD52GV1qNpdq5JE+LY4CwzgAu/6CE3HqQdcQMxub6Rl77gmo2zVYt9AUdKee8n5hyyPHdaPruuiu
/BRPr1aH2GnSDqKamLcFa2c56pZXrKZdfO5glcLTHEQ7fdgsZu5bxA5pFFQq3UnChk2JS0G5d7zy
NeOlIAdrrXaiqw/PYflSa1+m71SwkzU4bSLKExaxBCfUb618mgyLWqdySPMMZG0jd/wV/9pqAPin
v6Q4EBoK5cKgStefqVDTwQi6M+WPokrfJHPWzzNjbgSdjNZ8dW9LqeJkw9moLnr0LjSo1HuxKNcX
rojJrcj170rnQVM+8LR4fcpSlYiDOFLqvworPzhy8yMOw60SM6yoUeFSUbXsuTN3qbTSXP9a1pDb
iRrHumPhaIbzUPykwXc0IHfyCpvzLyaDkQo7T6BwdqgUs0iar+4tvdda11y8DOrWCK6BdFICMHkp
63kKLsQ7oLufuBpA1bTvZrbtMv1Xy+NTGw9bDbsYaXseTvlSOeujihUoY7DidJWddq+xLts60S/G
aGe4cVMw393qvCMICG/IZOH5Nd24y5AYLmV9nCMMT7hXTRlKl5Q7etT4OgwZNscYfcyEV/F0bUaS
BtaitmA+ITLZE3wrAx07f3D5YjvBwtXgAhHpuquvGHpILnG8qm5TjKdl3MXBQTbPrZbYIUdMOrwP
zY2hE6NlApZ7FB5IVxamU4vdSxCSmgdFEH2QlPUh/RqE6JxSjYM8mISvfrQ8Du1rrNaeML6pikqg
2MhuguIUqaBdNWq9HLhPNrSctNk11E3N75qlOUFoK90y6JmbSld+/0GObExMFMi8tGXavcR0Ynm+
HEOJCCN0CgURqBsSxqrz2cz01cUkbXPRz8rnMsuQ0FSSf2Vbkj67oNxbU8bPwapj+jQMvFP8h+0q
BzKHBF3QY4CVW3gHyB/sapSg2h3E8GXW2StE6ciWvUUeqgyZt4oYkJBwlJvhiK+AtjcRfkH14iDF
3YjRPk62UehVbHaDT4dj4w/VbNLf7WoYGpM4s90ytHFFKAsD7SJjcK12tJ81RGS9ndEcFG8Y/qLa
MG84A+rNEBX9pY9Q9Dn2J+ZaYSTNjiiy52EhVCUvYp/U9lCp7wY2FBY8Sl27VIWyjdlz2TesnrK4
IhQrreQ+CBTeAMR5YRdMlJMcRM4aIvBRVUT6zMsjXQYB84YvwfXlAkQdaeJuK4fHiay8ylDNTS0n
50JwMwwikLcbzinaRUNgsiCa7O5ljS8PApbWCQ2QQuzaC+E9HDJnnhTzpZvm5ySgGyqaCEVIxj1c
GtatlorMtaYbimvaPJq1U27l8K8ky7iLpYtCIapWY2qXlnGRW6bK2VkOXnGpZ26afNWKl06PvuHS
rOp7YF4VcpvwE/ai4MTm+5T+C2i+mvoRjZ8Sh1tkvnb6Y9JQdaU3EdEwWR1Bj0RlWKzw5zg8NtCm
2R0IALC9wBxq3gMtk3wjjuRnwM5lzuA0XJjJlUHgWBRX4so9oubpGZwHSw3ZKTN2Y5Oqz26p3ZHU
IFUMXqd48JXAcPJ0kl5F8yfoBZtrQavj+B2LlLTXdAwZjVIZOIJH4bsRQzZQkmfb5r8hGIuge1RL
u6thSQjIC2L/Gk9IspGO4abVstSPjEnm9cHVW4pOzuO34Rwifl9iESB8UXUfMOAcKez+KviKlX95
bB4RL/rFFBknU5uwloP1jXNcKzkwjW1R/CmFzoCxM0sGmf1BnCKJsKF/5fjQe/aE0ORVOL7jkG7b
Ofd1VLywfwIa7frolU0s7O64EAc+bo6H8a0fsYaqYkG3kjgaioq8MB0y1NjvKKNR0NGmxvWnSRqo
qFfGshmdvGV+toZ4CwvrK1+xDw36pT7nAt6CdYMf0+M2z5t3kG1Oi+CW6MORQKNE8PCNhx0UCRai
cDCrDERMp2nodppktalbdCuRwHiDgXau4HrRdOzfVaIFHwi/HGD1ry5X3wPfLD4OKcI6SvJKeiEI
CZlEuAn9ycynwG7pL5y5fhgJRQVIeTsfUTlJW+pZ65JWGgXNXF5q15z/ldLF7YZu14uYQBbzQA7p
huXYScLU0ph21sXbmHxnS0aeER5zyDdWS8fKeEGCPDYDwrepX6Sw9LFP55DiPyaSXou+ZH8ItxoJ
UUbH/y+YftAsz8tWNXDxNbxYGlz36m8MEPLKyfro04bRM7RmSWBPN9dVdBmVsHrZmYgGOmFrr3dt
Zpn+YtXIr5H6UiSofdRCBJ2XVn1UepxmptRgNhb3gUwxnLROkgBzSkKewlYcqEvZRGk1vOmRxbRQ
Da76qCMgGdpJMMy7kda2FJxKMB46Fb1iRh6wwzo0bY6xQ2pRrzAAC9sHvF9XHSe/VJXzjGOU3Qvm
kDM7Fttx/JVr45AnlquafMPMv/jzXlF3m3z0w6Hexfy1pBYP//AGWMzTki8Ofh/K9iG2DD9otzTH
UX/U3gI8O1Wlr50mIw8J5HnMgHIAzDvvo+AzaDgdeVAw10Qx6LNQ8zqm2+o0IcWabxWpJOUoHCX9
omP1FmKQEZhD6+VXxanVBf2uLr4s4idXkDyV04g3rvix+oeg3nvjBx9YFD9DkUEKPjZANsJzJOdL
1S1+VBSNhky9dHbGChylluAeZ+aGxJ+qFyX5DMYL5WnZoWFVvMWYLgTDEwn+l8vGtyLFa0iGs+d1
FqNM4Y4ufauYOODn0h+Ex1gDmSAACuK4PL1XLCPJQ72XVNE243Ydc+hS1tjZICBGri/9yMGejMxg
4GuPka/KwS7VjK+IBNqhzraToZJUzcJbweJNjiFPhnSqlhgTdOkQUwepLG8GbXhsh/s4xttqZvVP
r/YKKwQsBbrE/azb3L3KJwVlIeOG5bfc0CMPLIGXqGW0SaE27VPcHhoqXR7dG/1biO9Q6Ngvwr72
OcvfcvXPYC4v1RV1/2dZLOyAJqCNppIN8ar4BCZ/qWIiplqlu0iT8RYtIlv4+WJX1nwQskNl6Y7R
gpE2dxKqWEJXuX4OYcRf02AFseF7YqFFDKMfTEncxwe0Y94tTs/SSLdhif08ZZR57KtLFNxpZqKS
ofAhD9e1Sa/uE7fTkn8awul4n4U36v24Di6DxuhqYo1dDEfM1kFHv4EkT/+/71J84No4XkUsqQtO
W2se/I7mxDRjoJFmcZLr2Vm0fD9HmnwLTOQOBsLsTMbd5Jo9DlxJCjm7M2lbafM/2TS+C/lpZJfF
7O2sETC4yC2WrNyCDaBNTxzsZWq5Q4CNT2Jxp4cbqChGdujLtUoqg/xNalD1aYWdMOl6no9inYiv
WQVUOFM10/OSsaBAs7VneuMqNHzR9KSm2JoxLtPiFNfIJXJjG7zVZOyp0GfTnCFzZwb7KVXuahJ5
KVSH0JpYyNhWyVYScJhice9VR262RXISzODGUkQX/xtH4xrOH1r4w8ovI326UV0THDm6Sdo1EZRL
i97eGNVJmERbV02v1EX9ZkwpjqjIUDyaORNFcvRYSfyKR7avRnivuZmoTyNIl1M81JCFs/H/ZbuQ
YS6VAKbmZi0wQKtZCe57vi9t8pYI7xGLk1PxMM0nDsBF+VcxNACkIg4Okf52ycFSvZv68krvtNO5
fQqJGYkViqeBZSih+56W9MRnPddMPMISgGHGioWBeWj202neRmZ4EvAc1FNy1JJqL4cauzKT5vWV
LDvsAbmZVqM+ifs6QD2Iq+i9SUVXxdnGpi355ziHy9br8vEUtgFwGwx+y4w/f0kcxTScrBzx0rW1
9KwA60VILOR+CY/WaOze4mT1CWlEwN7JmNxGUgV1ttacLESshdj4yQHcSw9zBprOl2azbknRf1sA
P0y4128U2lV45/lQrSu+brPdWbTOgflaFTpTmfuie1P50lFRSDXigdptRzO4854Vor5fhN8Ss7wy
pXaj9rwtWYVB0aqwTCWV4EiK2dlx2PIBS0W+z9oRBhdib5I4DR18GDs1c5t6HPdGpd8IzK2cViuv
bXufo62iOGqsHCqUYkl56+qSUjr8H2fnsds4023RJyLAHKYSqZyc7Z4QtrubOWc+/V3ynfjjb0lA
Tw2DJRYrnLADCYGTxa4yKwqoadkCZzz6Vf08PkvtkLUo6THs8aoBC+gGa8zBlp4UYQMmjZ+9ft8R
o+XjyRJ+J/0LbXFS9TMzFN1z1No0c5y7GaZmtGMHDfymuSlAQJjVSvSlj7bKARtj+EdBRk43Zvvb
U0Zg6DhhyjE1cYE70EIm6bnOgn0fYjPT5uaHP5K0ucq4Venkj8QUTX+E93JW7ncGLvThKLDBW1GD
kiDNgqZ/hTpUW78D5a+kr8aqOmGVRkeTdvEA71go8PlKbQVmfqiV+3g8lWq8RF3bKekhKcldmb4Z
4fNQch/COTe3cQemvQQ2jlsXQkRRiUO1dO5bLDIDClVgx2c0In1ajeAVNFo1GvtS+KtISy2GP6yX
0GHOYKUmyOHomw5MIh+NqapeebAXkwDTk3E1SOCAYd4uAEHLOuZMbWtn40HVU/6ZzpxLYyTgjhUK
SowAUqEmpvFqyHeJvJOJc0RMQjfIlVHgn42I3hg4twUjPvZO7jlZvoapG1Cd1NYUjlR1WbfHApcm
yl3eg+o5RUqwDUpb/VOcxYMpkJjRkwDKA7wEiCV/B6h8FikfJnk0XQVwVkJLA7aEqSscGh9ICkLj
EaA8i+RcVvhGdAmCI51NQeOaBWFRuJi3VOmiG7pdXtHk2AfNthreBtUOceqUo20d3lX9Xgc4KgfH
XBRYmn70lifq2jBNZu/Tyk+lkG50g25vaYHOhCIpfBB+rEnPKftB2Kae5FSxb4+1ucks/MJw5LRI
dbOa/navPYvqXy1JwXfpm8Abn8Li3ZKaBP4KlIeik2xYqvYg18AgoqUQApQ1cRTjjZoP0nW+PLgp
qtRQABvVddI6fxLbZhfQlmkM1ATLrdB60MUEHJ69Ry88r4rgTrOCTcFMy660oPsyV8pmXSt7Uxy0
uZkRyoZehdtQtBLrCsOyc5D3aHrZK4QNgAA0BhZhxYUpr90Ijb5WA1wyjKk9tB+aplA2aigTePkS
ESTqqiUVgK6JIE/OZWtYS+Iw2EWn3o1lusvCGD0Tn2gsbWuqLHrr9QvXrBGjLkh/i75ZjkgoK1EJ
y5MKVNNXT0GZsdsrT8TIWEOZRK1l+eQJkv50ljETbZ083/ZarVlbEgUEz6KmoFrgN80euChUKKgp
wvBSjEcgnpH0GpXZfKxQLAAXX9CDfjO44nvvoaAZpEGgsMqFG5bvan0qdUgTA7ywrk/+pBWk56Fy
iVUbEP5S8WwgH18mDWFYV3/6irwrC2ljnjUh8gTPt26rZ2awytq7kgIyvbVRimYexTCTBrIhcS1C
nek1bVHov9EvRrUn7NcuhmRQlS2fRM5376yWcCk1h/yYloDV4Nm3ZKCFIGpw/Drp6J6zyJyWiCK+
xZL2ipCPkDXrJA7fFA9ebpoM9waKnw9UT1eEoDX+ml17wtZTp2AVj07FXiubexORG+D7gf851Gs5
EBxRdkyjWdNlWebIFuVx8uDn4474aQSyFiwoWdUIm4LyG9RfXnRMEtsDpg06NBhAOQynAKnLGfE2
OgJAgH3BOCXjOFc6dx5Wjl9Vn3KdL9lLdlv524YMSomEuUYX0ohpYRfuUqZC5PcP6kCApj+YVF/t
yh3GuZHEhNpoPQlJ+zc5L7hgYenGUtF3AHcK96FTtQXxwzI/hxdU34r8F9TfpluYODchdhPq1Mp5
VygIhbwATGRmdKtRAcqMowiWLyTPkLCEEXV4yDjI94QSUN/gMfpBbI9pyj0+VgejE87cyDuqPFn4
WBQLCLhw8k8BTdGBLO4J3Cg6AiJv3Xsy/DGKDQsveTQbxx3uJbRZhDXbEmprbi1K4VdXA7AJF402
78tf4L+97NSI95W78bvHQVq37iryBLsPTm64i8GgWnYvP8TFYuh+p4ljpe8B3Xn9V6DRpHqu6aYG
bz5nRfcsxo6BznS3lyl0CmkUAL7CAwTfAzM59QmVc1M6gz2DnWcQ2BwjDg2rvdM1O+0PMs60KpZ+
+OJ52q+cuzM2D8TCttgeaFFWYvNU+JvGelEImnPq4XHrZk5l6e7RbLq5XPHRArgejQwZjKQFTXS1
a4yjVaBsV4G2z2JD3Spncm1RYJjU0B6fl8hrJlJFJFodLA2Iz4gTVDgm1BoT5ViXoLKUbFg1gklH
Kqs2rpFxLDSDvGwBYs0L6FdS8lKInzhILQs4JUOOQUE5jgjhtAH/pG0HxV1LYbku82IVC7CmYmEp
QQYwUYZJdj4WW1bv+ONv35ybbngUs9qi1KxvcglzcUMCRU11c23R/K8o7+Xdmx/F72kqE8Do9Dik
JWpUD21GFA8seFtqBET4xkAh+pW2+c4XSaYzuMGhf9caKcfvsDTRyumTZa0fFfkoK9h9b0U6kaKx
i0nZq2FvatJMK4pyoxq+a4e+9kqPAuER2t2lj/ASDUafL95K6qcnm6sQrlc00tnGRq2h2+G3Cltc
meky3CxkpcTwIzFBv/q0aAZZXVLGzVWCWnPclEq0T5TqIVCB/grxk+AFWxeMhiZ4B60KlJmZQ0ar
w5Vl+it5hBiBXlifDTaSGy2NwPQODaCZUj7nIbyGzsmEndvEpT0k2jw/05AiusV3DUu15XBVzoxl
PeKgKwodlLeuYCJf1PdUuWnRZzjPQmCRe0gDQZXMmkJ8FQr3TQhpD9Oh0nVUD3ztt85lXcaOBEDf
qtY9/roB4Yo//PXCcJtaINkhLBBBaRnFuuGM8EyXjdU4BnA2X0odV7/zvWBfg9HRRKoV5/g8homb
6tZGKvdR8CgbiKIZYIIiCrx02OrCDuHG4+GhwTKshGdPLm2LDkEd+wA37jx+EfDuEAe1caTHmw6/
Cws4iEBrBvGXdoAYZSY77LlnJUDTJgBaBDpwptAXTOLUqdTi3s3Sox77ODWW6z4xT3mzDzvElZrm
D4CaUFiZwtGLNBvpjVfJ9bduoovzyIekQJRPO9KaUcvaRy5Yp7AHWHxdkOtnZVTFnMi35VHYaqKs
gbFTF77wmNf3tft8/dHSWd3vB12yqe1GofriECuytBXFDqtDUZHL/SD7IWBBjf6NNOTFWxN1kFe1
UiPW9umK/mk8k8aPOvrgA278jrP42k+/YyLKFtVyWrYW+JmxP5xVTGMY5zTpFqMNAgsmkewU8RxT
FbqSrrAPqQiIN4Y2Lk3BRFqyrBV91A3O7F5F3xR1Ld1zRShzvUO1DTzzQ2TRbq9lCLDYcG1bZd1J
a71572ukCCo+vVAsaws2IXyNAN/GWHZCwfrN/VL5K3YWpbOU2TzbRkagc+9kbZjLAzGUxUsV9/7w
knJAVu9KIa0CEBqiBQ089PR3v3vidoOeBGlybsIBc3N8esZmFWrCJlYrAPDuMB8bYk2o7Sw5BbZ8
MtO9RwSkjRINsoI99y62EB/TVdGUKymqN6kvgBZSK/pOiv8b48G5XGxk/tbHcOMU+qzXP6msX/qm
Ct/6m+adbwpyJRiesvPkdoVmkwjmQSheI9N/LQ18zS2Fcp3nUMo6N4VAeYKiDMIOxg5ezSCDR6r5
OLtp4aahfdMSgq0KZZ5/hNVLQIyaoFOpnQr/ZEnxygD53Hj5rh3ounTIUoqafAD2eeo+xfwp1rb9
X204D2AgYDWukvQ+VJ4FNPZyB3SHd8TCz8/O7fKD3JkQfl5a8GqpvoH/qTYO8L873GMc44Eq7eg/
4R8nIheBiXSwF7jYG9sgFKIjywfceG+1BEIaeAxkPWdU4SAv0o4S8FLc9fdneiF1y7+dAfYDKt4c
cW1xr3wiyZafuuZd4XziDOdTJNE2pgEy5kd6kH0O713YAFAszX7WIerVzly0kVLqAFRXumfjhXam
puwUjnPipqZdUcqHAFZ1ax0dnQYPZUgKifLYoyAKrEr+XeUsOXJBl/a6NoLdMcfuQ1PB5/oNvqXj
AcoeJ63vyzNR1FlW3ikuPTgy6nMsq6cg3HsZGBHrmADHg6AfUiqpnHpYV7IKrvHBlA+N+wc98bo/
Kn3haMXHmG6h2NC5fS7hJOnlLMrZDggLwRKRqOjIDxELWCoeSjVokBs2H+S8PZVN+iFHhm0R+0tc
fUlKroNuG1oJwzbSrDkRdVA6Pcx5ki4imZkZfshuiiBBvvDpOWKKk3urxH2vxENKQEn6mqsmiqRI
QcmoewDzWUUxe1w5cJaPVKsVoKgpvyrqlqAtgamN2OPKOcGSgqS/8jIAjofBFFZP5bBp0q1Mx70E
+wumrAihQQchp5XW/DURMXNF6H9qN8e7Rh/JiqO9C6bf6E+Nuk8wraa4760tHcmYAC9UuzO2RQUv
K4Ip5r1VcvBq+v5zlK5ScW7lT1F9l6eyLbXevUD8k7QtFGAcAFJz7jcwLSrFX/ZZNAMMnAMJbJLs
4fp+vnQLTRQaG9QIYyxz5J0bUZQJBHYwi4aOdobI1fUhzLPC5E+3wESDNhUtUI94G+4oa4KyR8Cq
RNgISBcyi1hIzkyQVokXL+jS7lN6jxh+CQEOkvSi3REYRG8n7WEEYSf8ifDviYJo7VUUS0thYaYb
P+ITS1RTcrCbFVly0tpaYtkKoLPgjJIt0qVL6Zy4BX2qqDLv/fhTkh78sLXJM+ds6FLaV8jsKBXF
hSh4a9JDBvQRHroVs16lXyXuD02/sITn3P+UIvGuHCmZh4nd+mBbJDQ/rZASl9BgCPBcqHctJjR1
cqBR2eeoRPe/8gDhWgSjG8qNg7URLHrk3EO7Lv3sxye5pMzpJ4eyB/xN5ESHIaTIG8S5cUOI07j0
mScCmBwErWkNOUBWNGgg56BXKbTvQUVUD0azBb6r0+f0CU/HWLoT1GMiwXVHL5Puf+eXM6A9vQLf
MqLCE7v7rjD+Ciqo7qQ+U1Dec9aOSBJN1tKiJO7fAbdGFmLrA+OGURI1wDb1cg56tTCI3TgEo7VU
VTSp9p2wqeO9YG7aZGPpEqCSx5g+YwwkKK7u8mE1hNWppfwVWzQo8qZexmfnWc3377TA+sxcbZ6Z
vyt36wJyEiE1JPUDFXAnr/u7qO8+FLddqf0wV1AN6GOkfmXvoI6/+nSt1HtjvOnBfCHemFpaiTUp
gqZXFD3rpS8gvQVb8FVQvSfVA2K/cROUMKHptjfu4Z/11RVjEj1y3nUDTV9xW3u5/mCUUXWkcg7Q
OckyC5XjNEXcAJteYCERwk6mod3QvL0ktGtM9IBFYRSVPB2UrVCVdB1GN11Eg/4gNNxKKWiW1Oix
mw2OmojZMWLdhei0QgUOrSPMb6jKZCT7lhiYN46XLxPLH44XYxJkdn5StZ5fKFu/qwTYY3HtKmg5
p8JbkImo0AR0KX53MghTtTUoSeuySH9WQ7pPrWNECQy1/yyj+Nzwj/O1jq4yun5plW7rDipPEcnl
XW9wL8mZWz12lh6C2usk+n7nYw36cgCIKB7RpGjMyr2RHCgXlIW/NvK3KKuR5DAUUUzc642OiphB
hpgtMsTgoHfMG9egXUBRWcx/CWDyNDPbDwHaI8PRU4Jz9ZhucxX8SZvkIY+HpQqQMgGy42OYYmKu
4YGGK8tm1ZUUl+HPdWVOKRHJOSPAtEy/5Zd16R3O98G3d+hVC/fdyMqQrOkoqoMEmIvv7js6uSFF
S8QbTAXOkrnSFNJcGzBXDsL0j/aQ3wXte/ckECHSffjoDmwrZEaW41YAZMHrg4jlhVDER97jQy8R
C1gZ4TvVFWQx5Zn1Uv+N4h2wWNbhnxhLKtJAsIYvJQrzqiN8ElEI9IlRv/sDEEKonGhTQX2Gk4n/
xRLsa50i7TQrfkHFLMVZckJdz1SdqLpDXmH0PZBNW4p/6Q0d7wvZmi6f9/i3eWo9yRTEXsRAZCcd
+515QjzpFJHOb+snYXH9Ev5ZxVuf2tyqXglEJkKJWb9rDv7zrFsINwTCL/gv6PLkQDCsKBCEkUcr
O+Pe3bUvMHkX4of3V73hUfKzerMuT1I5CsVGgy4Zlj97kgMbHqCylG0oxtenRv356NalyQtIkm5J
UhwNO2VW29H2CHd+hzSjrR2ifbvWFrQI58m6sbN556BOOUPUbNHPDzDal9ZdsXigg7MenAeyucPm
LHPebG99Nekchv3v2aZLky1UNUJSVw01Y9jfK38OsH6GAjBvr2wQc7qxNuSfN6ouTVK61tNi37QY
BU3HZfOcrssdjNY5nPYH6ymFr055de46yBk6wjq8EZNcuEjoaP932fdm3KRqWY67YdMdrAWCBw7e
f3NUExzJ+Sv8Dhb+Jr0xmHzhG4uTNWSBRKibEdklcxlsNXKfPSorKyh+mNGc0Op3xnfzk0zuSX9B
MehB3lWr66vrggODLp4n/dvutro2iz26D7vEKX6Jjvn2ie6evZZm+vMi2RjbcBHPEAF1zFU6OwED
mMv2pzSvl4bdfEQf4dz4ff2HXNin2lTIvwDEEzYhPwRbg2AuvKPo66Cl+qLzUa8PIZ+X5f8uV20q
wi9b+jgmrU7cuCNn3HX31b5YdnRQtujxr6y9/lqcwhV6FHOq0MvkWbPpqy6k0/XhL0y1Zk3WcWqk
0JpNrAoAf9mmE861GbnAzLDRo7Rru7VROZgLM0Q9ZsncW9O/Wev2EueEOeiaDUt8hqvq8vqPuWDk
Ss/rv989UTAFdU0B08slqBgbAMICTu4c2sxMP0Y2iYuj2dfHks8v+MO8T2uJROJmSOYEQulQr9WN
ZseP+Q4+CtsJPbNHClVLdWZsvBOZ0yNX3tayjRtjn1/np6EnhyeY2nhMW4amqrJDHMnunXA17o0b
TokXLkfNnJwSQI/8ti14voWqzmP/YKzaFwGtvpm0p9dl3rhiLm2OafheC27cyecZBNr9hHb5u7Qa
3jKIZofQuf6RLkzUNGKXO7Hh6mcE806yH/uZesSCxTFvHXA/n+HaNCw3SqH3yvN3CNcqxKddtgXy
tmjXil3tAwrtC/qH1pw1sB5OkhP38+Tj+nt9+Zz9sAKm8bdbGp1sRYw8xDPvEDwri+KeTs0mXQ6r
3EZ5b5G8xydpi43ps7DXT9kyeCIRerY26GIevHlkdwtvbyyLdfZwazq+LsifftTkvK9Ta7BoR7Fs
HpAEMLIZOr5zrk4236toZ2u2wrG5ccRfXDzn4/DbES+LYiZm5zVKhUcobX1u3efPCIFBtNoHN/bZ
V6T20xtNDje0RhFM7xmktSOHXHkhO6gnL/IFypTL0aZhNvPvh3W9Ve1iV8/9fb0Ut9ppWP6Knfzp
+re++KbnOOX7m3ql3gIBZ5sswDk4f4xl60DCXt86yb5irp/eclIr6mSxiSuJAepFMTu/V7XUbfMR
AacZtaM52oK2sPjt39iTF2IQbepM7AtR2iFELu285+y9ux/X3d9+Z6z0B/Eze0T8ZDE+Nw/xn+uz
dyFTBTX/39nzKE+Zpcpo2K4s9c3j/ThPiejuqdJzQUmLI26tR1K0GaJtduU8e7Y7N2+86vk8/mFi
9ck5HVqyOVolY4NrcZI5m9G5dXgq57P4p2dPzuh6qEJTP6+KeoFyqrocF7QfbNg9TrlGSOQe/Puc
bM3R59pKWUiz0glZtSdMvN9lG0jYTDxq+35LVA0I277VAlIunLhTC2NVCcY6/P8dQ+dn0e+a53bW
bqQZKOl1sKK14qhL9DAip3qmfDfr/2Y799gskl3v1MsVmOq1bBtLeUE5yulWANEXxvrGUvg5sIdJ
+9+lMMYRLIzzOi8X3qrdNQ6Z5Sp36CaQYkDe2JeH4KS+gm/e+0t9ac6DxfWRv4wRf/pYky1M/S/V
Wpp+u2aOJ8exWEqLzomc5slzXgg/l/1SXYgLaYN6yI11fyku0yebWvClyohEhqSwsobVuHyWeOvG
aW157nMq+ws6KrM/qOzfVTamt7N8WTi1/dQ7+VKaV2t/9nDj5X9OJTV9EoznRRBmg8IvkY7gcBx9
CZ3sCNrfRvBwXdnevFsbd8Up34c36nSXLiJtsueplbktNGRpl806JzlEm2y+1u4c2Y6dh1urSbrw
WtpkAxotei9SD/Jj/BRex0darTX83N9IobxTBFHR+rSBrg9r5aFbqx/Fy7/Npqb9dxFLlpjX5Xk2
Szu5H/6Ods4S9s8bW5rT9+MQQ+xzhgb0rcn8OYvTtMlCqoUwMsrWYCFJUENm8t67zxfRXn0QX0u+
4vP197p0TqvnA+XbLecaWpqI0AJ2wNPwDjo0B/e52ON7xJVkN4/lCs3WTbAGNfW3WskrMM4Lbwnr
78nnyr3+Gy7dTF9WVt9+gxKE4yg0fNLur2a7e2I65TU8hfhTLelg5X+VTX5fHvw7/f76gJdyCHWy
hvzUiMfAZG6P7UN2X59ftnqKj52NvdJfa+M9pMuWKd9mToTLEtFdccyfstWN0S+Er+rkPCyQ5a/7
jCnXl/KmXoO8mlezc7o2kqr57+/v4mp0Rud8Duc3Iir10piTiIpGsDe0vcrWvK93frhTxxW1yYQQ
FnGuU/KrUGfkS/PuKL64L8amNvGtfcaB5x6eDt13xZzRrgXPr88BOf9VnmNgAxvzI9dsWGg1U+Xf
JTeWw3lH/XBoq5NDOwtHD4kKfirFCyd6DG7s4K8S40/PnZyHnpEmQve1oT6De1rra2UhI/C3RkoU
XOyjQhHyUdubRxRcnnQbApydk0cghUjBot6jTLEUNuGNevGl2O/rHv+25EdL8NWiYg0MDnU+vrw/
F+fxQlu6M93+g2Tm0XeCRXFryV04TKam2cIQwPgH4rMzZoETcO2OC3+hUxnV7RPknDmc/BlePJvW
Zir23o1Vp5xX9A9TrkwCsXioVMEY+JQNff/zOS2LgLLm0eGsirK17tstXlFb+Q1xmn1wgpZ0V34i
0PsrvyMcoYsPEQycwmu9SfblsXfcLbzB65vwq97300+bbMJc90WJFiW34ydiAXluCx9eMisf6o0M
lfFTdPFzcbIba+9SIKJMDvO+y87a6YxWLlp7cPCP4yivV+2H4Kjrz/D+fO+D598Kj/Utd/JLRZmv
dsu3JaYmNDNToN87dQlx7dBvpW34gLa3LW30Rb2kQzFs0+W/TedXlezbYGMt6KGbFV856DF7Lzbd
k3dnOPG7+To+t7+iGxMpnw+BHz7b14n+bRxT1Ksi0XAlRrT+UO7itT+PbdMe5xZrWKfoxa2BUMNM
3IKZWUW2+HJrMV+az6+f9G3oVuiBQPsMXZ4UzCypqxJoe7+M+3TVb+RP5d2sZ656u2Z8IdD5Ku9+
G08qg/7/3b6Rlz9ii+iMdr/yFzHxG5rzy8B+w3xzjk7Kjd16abzJ+Yhcy4AJEe8H3nFtzR7xjNjd
6jtcSqa/Nsa3l1FNodFikYfX1AeHA2KMs3DV00Cwbvz6C1VvbdrZAHqK1dF5ubeLbNOvymOyKTah
jcTuod2229rBAe4IytXxN+Amu21Y3DhKLvQvta+w5tu7aW3V1aGi4JS9tl5jlBlmFN1Hdwk/Q8Kw
Bj8h9McpS61wENCQlca1EsnANw/XBBBDWwUPFYQyqCANsS0ac8NGMvF0Y1+eI5of9svUxt3owiJ3
O/Yl0hTSAt3Xtfs7QAL03jqkW+tOtts91hU24jw3Bjwf7T8NODlXC5DyZiGJBBrP4y76hUoLyrcL
Y488Jv3ZmbWG0asf6mXwlixuDHkhtvk64r/NP2zkCq0RhkTt5i5anb82KKcNeIt/PHW+WlbfRqAv
3keuzAjxmhy6u6vXyUZ56VfY7e7ABazyFcomc20DopugDT38x5vpzqWXm9wcRmB0XeFCyNVQV88e
syV+KpCX8y2KR/7WvxWPXBjmf9zePdcbhvPmLxxi4Zm3DBfymmbG0ry/8ZUuLIxpCywuujgys46F
4YyV074aR3kT3ddrIBXr8c5/dh9qtFtm+Xt2Y11cOM/EScY2aC1YDTE8h1hQqSER4+Q46//cSiIu
VevFyUpXhXaUhqw9t5mje+XFp7aT79HxvpNnv6/P2aUpO1+C35ad2EaqWEg0g4lT0dl8aDcgIm+h
ai5lXeJkZUmeOPg5zKAdCoZH9x0jz2wen/Sn7t5DVmkmLXsoRajt4gnxcf19LhSppu1B/Ed7EZ6e
uGtReSQe5KreZOsadeFT80/Jg2pN0tkQQqwvnF2YK6f/iLe+euOQvzBbMHT/+y1ypPesvDfFHbaF
ySF9NO9gzbk7666duzt4kEvsKY/Co3ujSfPzp1etyeKVZNTxtJL3oPj8pJ7KfXEzVvs5v1KmdWCr
hhdeyoOxcy20o4roYMqIdKQ9KIzrn/nnO0eZln5rsS3MPuqMnSScFVEbalxFyNryhIUVF82N7X0h
pFCmVd5UsUpcmMdxN0J+zLvGVocnwHawkI1Fp2P9XW3N8SO2bmE7f169yhdI/NtubLKuLdwYLay2
wVkawzqh2CQi7JHWw1Ohs3O5sbX06focXvpIk++vQLRU4xiYAmis5Si+K8g/67em7nxC/e8drUwL
sp6q50OkKuNO8Iy7tkCpE8+067/7K7X76dmTQoNhJGam+w2d9zLDyCQqIdhGvqXXc2TVcL/t9VFz
RAMV3Ryy/VHqIX4GGt4zeHr7TqL5QGXHMcL7VkFKvIF84MaZ5c36UWyQDZLxChjQSMlV5HVKUQi2
eiWL69j0xW2DkLzd16jatQg840GTmm+qjHXbDAE1tCeC0TJ2ZiJh++e6OOPEovW7wXtyHuc9il6x
miFnjkPV9Zm4tAsmhzdkyHJEdmTYiRXOGFju9iM0UgUwgHYLTHWe05/menKCB6Wmo7fHEL4SBcsS
4QxCA19zWgMdCiJk0el6o9rLbe4eA79sNnGC4CR+iyFKh/loh03U3wggLq3Xc1zxbXP4QwL71NB7
vlsBjDXYmOgaDEExvz6ZFx4/rSxXratmvdL2uyAuIZBgnljtW1l0rj/9wqfSJme7WAdJXCAis9PN
Tp2povWrwk9QrrqPuA1vLIdLx9W0bo02qz/Ko8ggA8hdwClIwGXtJkxUgIz+1rTG46gMxgyLYCxD
YG1ff7cLe31aty4arygKV+6RinxqkrcsPP7bcyf7XA/qpkiz83MFyJXmIojSG9fHpV882TgloupG
mfDks+FPHT104g18xaVFNFmjZUV+KMhSv9MMf4azuivjQby8Ph0XltC0hO0nrje2MVRmVaa0pUAb
1JHc/gQFfv35Fy4fdbJEg7QbvVpJsr2ORJAnju5MMgx5rbbYKgWiYm6ilI1vxbApMxn/t+uj/hyF
KP9TJ48h2o9qmu2boPnIIkWDwaIkyyhGVjuLGrSu8FK8PtSlCTyvhm8HSB4EZp5qWbivlezsf1cE
2PoV5kdoIMuRI2h8q/L3c1qgqJOFG/eBJSluhTMeOkNIn8XBs9FvhQGdwOq19fMb/ZsLq3haxS4S
IVZVpDf2rWgGTwXfZOtambu6PlsXlvIXvPPbbPle6FleXoZ71Vu0wWPYHsX8xkq+9OjJLoE6CEBI
jcO9gG1aYvRYGDpF+U/hufKFq/n2u61Y9dwow85psF7a+C2mjeAnn/80J19F6G/PrhPNcvsgSVAs
PrWIXGKH6VN8uP7wC5/zq9377eFq3bRtm0rJvqmfMQdBNO/Ggy9M97RKa7h+3qQCD85CX1qbablA
HE+x+7NW3PWffmGEKeR6SHMz9ztsObSxx1Dvs0Kosf63VS5PjiU1zofUNMZon+FgIshHJV5f/9EX
joOvduW3+YZgrZZ60ESo7iV8R0DxhgqTCBkFLZWfr49xoQegTMHWikQiZIZBtO+8EGNNPW2HoySk
DQoYkB0kH+T86J1NDa0sdOCjd441pgrlvP4jqk1hJXltd2NjXFhf0/q5pbl+k+p5vK/6o6DulP7W
+rr04Mltmo9S45tJEe9D5FAK47mubmy3S19oEnw2UjqOvm5Fe3MUlioi5iWklwAbWuPWIXfh9vmC
cH9bA02slkKeMkIjgKyrUQc/ucLfusQPTAnt62vgwltM69KDR9Fb0gKmB4HQRn2IXGiQMDizsb6x
/S58gC8cw7e3iPRs0KXeh/clJ7RNa7QtbtERLj36/FLfHl0rdRujFBrv60GnQpTILyCubgT0FyZ/
isbvRfjsRejF+xz3Yoh8MOdlFVHyMdQdrcbozo2tf5yhyY1s5IneeDWvgcCSlxwatIGvf9wL8/M/
Rc0qoXiGZhuEIRlp4o+4unFyXHrwZFOFgqiLpitGeyGFXW04liLc+MkXMDTKtCrnd648xOcTFbye
i3F9BlFYI+jCTQMWVyWiVxngx5smpNEdOmG2UBvAiPSqOdRVpi6zuM6odo6u8y9zKFvnMOrbGrOK
zBCxX433hk/qSi6dleWNd/15FuVpSc3PRcC0KjtDJNVPDAmPa3d+/Vf/fOeBxf/vrxYTZSjRCIr3
1sjnSQVUQJU273GV6Qr734Y4D/1tYjLRQEp2bKHNoPyPpibyvzp1hVtZ0KU3OE/at8cnTTpkyM7F
EKwp0m2HYNn5N3KJC/M+RdAXTVIZfcyjixpFcmHVNNqNL3rhR0+1OEJR6ke3IE1vBVuQynkkvGUI
q1+f8Es/e/JNlU5oRgulvF2dA5A1YEBL99effKGUr1qTyRZMDRcOtDp3iPY/h6fsWQHepaBM8R4d
b8XVFyAf6pSxEZeWFGppLO38teoUT8bWeO3X0UbOZ/gVxvgCzPxtcYy7lekhIXhj0n7OdlRL/u8y
MrxwbESROnK9BuSUPUnLeNV8oCZzfeZ+viVUaxIEUKsIe7GjMWZAH3xAMBAzdvUDPbfrj79wGqpT
YkmmjUURdfRwDFR9P7R9B+MsnGHyeedyIi4Q/tqBbb8Rg/28etXpvhjq1GjFiobOudEOIPpGrvYF
8vjfMp06pXVkSYuVYGTQxtng++MgNrYJNvVjekInYYni+B06D8cKnDLKbHMRbo6+CGyMWuiQj89Y
BjpYRK5vYaO/Iuiffs3k3AJdZXZWeMbkgFFOF+JGXkaAUNzHfNvsADzNB8df1Bt8nlfdqlmh325j
MAwqV3u7/lEvLElzct3nHdKAhYAigDWDQX4I1jgAndz76w+/QMtCWfu/Cx7VZVfJjB5uyG4Eo90j
tnZvLCxwxuW2W2Dm9wiwDLTI/5F2bk2S4li2/itt9U6PEFeNTfcD4ODXuF/zBYuMzOAuQEII+PVn
eZ6amUyv8PRjdczKqjsrMlwOCGnvrbXXB6bqR/Y6vRXX8JERT/Lm9+OfUfqAKfPr+BPsMctMaXM/
xeRJPamrbGtdQVQWOSs4xW3hOPoOi+uE38FX/UISdu5s6rQrxZUMfnZH6cNRagwq0NaLwZHaFRCT
DaHxisb52yG5FBD8kNp8MoFO27VBO4eb0IjXxIyfxhjHn4fhoU/Ku+LgfIXD06bd5+t208RQWYgk
C8srGBhe2NbPLDfeyWrW9egGlxI3N9UR1FqgUQzqDq4aqOj//vGdezt+WCz9vO122bBQ4eDiIvtx
2YCNDXPrJL2xno+nfBBKoAFkRnOGvS4xl7bl8QKTLxxHpOrCVzi3GZ2ea7mdoZGZFuaePOUP1hp5
D/rMJOxUD1gRLtzIz8uJ9ukJUC0X5nQd9GgkFPfu9vu45dsxKZPf38UztW77VAS/uCV1uI39VJcb
JwXFdtxaW+Dr4Y2Fd/3CIMf14pN5eKpvV1NdGh5qMhD8jDHweEG3MdfNpozTGDoCdlNfuFdnNGf2
6eEDazNJcMdws0RgXpvATgEAigWlWYsNlJQ7aD+AGQjEmj9Be74dnkRSPVxUip5ZLk8PJ6gvhtxu
86Oovm7gSh7YT3zn7wv0ch5VNSwsEjiMro4GhK/ehSX63IpyeljRVuBl+o44Cl7GOE1kMu7Lh2IH
6mYEznoM12n/fd57f/NRnh5SzDPBWTfHdNTb6Rq17APCaPvGuKsDMyTP7Ga+sDucqfjYzskCkgrZ
wx8Ge88Q6ZW8Awvs8H3AIDTy1+Mhv7QgHz/uk6npnNRQtU3oUal47Ie1t+j62ELmGeyNBKyq2LlQ
IftRpfpkkFPlPkWdn3nFcJSd0RXciTFItqoO9BU+a3ANgJmr2NGNl2T3dVI+ejfGJgdfBjsBu/AN
zr3mp4ceSwfaRnu8TIWuEsBmQ0B9AvQbhhff8c9jfvv0AEIsTuV7E67RWMsg/XEzYeGzRR8T2pjn
qLq+JGA9syDaJ1HRYiyopFC844NcQVwKDy0EJsWNuG2ef79cndm6TkX/TgrLrMrDAO4WFn3hcjsd
LjUUnHFOsE/F5HNaZE2n8dnLPSDLu/aKrorbBFbesBC5utg/eGa9tY7//aetkfejMbDj00ZzW9Lt
gVDaWVdwvY3hc7OpsQ3+/kadeRKnlXaDuXRofAwzxuoNHk3BUYRP9pfSsHOr+akUGwZgo20etz46
B/lNdo/j/+tqC87ES/M2PtMXJJbwqg+zAwz9ACiEg1qU1UdI1e8v78xyflqNr0t4deXFcXh0RfZX
eGdgqI0w7feffi7JPPU+kUtmuIOBhRs4edje6Sce+/fwEVn5AG1Fy3YIvYcZ4ZlzW68vDHnuio4z
/qd5oZZ8AYYCQ1Id+U5crM01bK+ADKFlAHR5TNcCLHQAf5Lq5mhqczVfGPmM5Nc+PSSgfCBFSzHy
9O6BPSYimMPCjxDgscS+rmMjLJ/QHIwrZYfqATbG+AdOVRfm6Zl+Evv09IAVOBqo0MCLtC770uJp
AhUTws6S3WfrNJpfq2Q+qAPE6LAHC/idAT/zAPTIQ7lz43YNmglMir5feAbHfPuTveD0+CDLUUej
FtZJsEwjHo+75VbGcJpM5PZS7/uZxjv7VHovTBu+lw6kxM0Ve+Ej7mY47vGqPMGHKqx3/T6NnZUd
w3vMQUPThZz8WNz57MJOCwzINvLWxYWx6xyNZ3J/SRl9LlE8PV2otChBUkUowPf0DckEZu7z8G7F
0CjBhPOmPxSPmEIrmCTdtHsq1jUo9Vvnle7nC5d2Lsg6PRmY5dLnwkEiNcIHGaZPYSfD9Bu58WSw
bJc5yN6dMpDPequ37qXA/1xF5VQmP3kGSefjUxxemqce3SA8cN/dCCjTzbAiuyq+2NV3DHY+eXQ/
LvundWHsLHPpJ5Se1J2B3u4ADoHYLPihx8pwKdA6N8ZJ4c7vXbiBmHiI2Rv8HwA/gj9+kIWP5qUC
17k15kck+dNVoFg65woe0nvvPrsru6B80B/203TbwzKpgD/3sU3LvJm3/ACbLUDKIn645AV1boKQ
kx0Xuo6inyBx3IPsu6Uf/AGli60XznF9BSfc2/aBV8F9+XhhDTmz8ZKT2LhgmpvwGl8QzWVrAuMU
veqgzs6OHfRwkcjfECbDskeEOoguDPl5SGGdqnUB6OqrwfGhkUNAYUbGnbnmEQK8p36To/pkXBD+
fL5DWaeV16UbuqkieIZoi7+r42zjruXNpRXqTMXH+ksN1LVYW8vjRdy62/LVTxBuH8wN2PTbcVdf
N7ACDwy0ezff7N3FtePMnTstjFYZXxqPaTgtBST8ujxPAQ6s8XxudYC2kgvP55yY84fL6U+Tf+yq
um04gcT2Ot9fR802PTqaBF+jJ9jNDgFJYNJFgmcjbAP/GwKnrQ7uVeTDgqcIs+QjC98zNPWTJrhU
vfwhUv7romJ5J68Enc2+XURGYezEYmtdbQHk2B/TDsjvEyN48LEj2aG7RZSNVnsGDGhgYEvsYhdL
Hdw1EM2l6OyEHdYaAWyQY7bxQKOgAzdw3MI3C35NsN0MsY1fA+R9VScIAPdpkAIPmwCDs6kTtVa7
fOXH6M+9EBOe6SCyTutarp+lwm1xVUhLYeRUJjQht1MEgsqAsoKOitBbuRvY9ME8w44GZD/fXx+z
qIrh87+DWupSn+iZ8NE6LX8VCxSh8GWliCPA24kYMpXjLXLRrlWEMoaGNs4vrTefJ8mWd5IkC9hL
VtVxrPRg3PPN1zK6md/HENTu1aUJ/Hn0YDnHpe6n+Wu4lluSKZv3Rn+oqoROsc+S4tKbf2ZZcU43
H084neghVMxMyO9WsLMFxdFE/TVfucuFV/DcFZzEPwrhQZNCcLIHWJNY8WxGwPrx6cLEO3MFpyUE
0GqmrDx+OgMEnaCncQUvSH7n26H+m51/1mlm7SrVQjmzlAdwVasr8rigLAxA3e30aAXzhVj8863L
Ok2AtQcBuTlCbAebNWfFwU6do9SMMh4ubggpz++3q3OjHO/iT7PJscoRAKajpA8G5GMivsGdGt0x
Kg0mhMKXQvnPQxqg/H4dZfbNYZxrjFK2MC6NEBZKWFTDg90NlLFNAQm81Lh47npODlSrYqgQQGEk
oLvAvoOtM84gfbma00DYF3OTM3PsL2WDUkuLgr92sA+ZA7T9Cgd41Q3pV3Z74R05UzFHp+Wvt4y7
OnWUjSHm2xJONrBs+N50MQVN44i5Dl0YLbbh35oDp/k1N4QuQY2ooBeK3CYiDkBQATpnrCnqcUx3
Kew8d0mnyZbM59rvj2f0nQpxtlrboJoBAB6o9/RFggO8gLu++v0lHSfWJ1vqaUaQoyLBxFLVh+V9
fDC/dh/pC7Cvf++znV+fzJCiA90roMNQH/ZqWZdPbpzf/v6jz8yr055M3i8G/BzwtYHMlO0OJ5k3
jO+6t0vSxnOffzKpmJIO97OjhKQOzQfUMowpQIjTIl8SFybTmWTM+lFY/WlFGbu2yMmP2+OgqUy+
dah5Q+pofbHC7NVfw4cUh2i/v11nXnZy/O8/DYWa0J9PguBJGFfu3vnoDiy6tAKfqaxb5GTZSpls
3Vq29cGhQXtloRDjwJ87VKD7fMwPNvhDsHZ5zi50H5y7mpOly2j1pIsZyq4KEdCTeDDuAI49htnt
3xzgZOJOvtBQoGIADsivv4GjHkwqBNksb5eOwc/esZPwoYKJnm+VGCJ7m975e/Vhf8hb4w6Qo8FM
/PfhYL7+/tGfqQ9bp3kk/O09Ch/z+qA/qiUExwSU4TKw7qi9QlVDbPPvl+wBz7w0px2etivbwerM
6tDXAdCr+Uv26BwZGQEIXBcu5vP9kZ7mjJJosJ1dqMb4O2jIE85F/aB+pu/ebfqC3f73o3y+JtLT
jLEhqKW56Ao66NuUJkUCUNP01tz//sPPLO70VJQz9YVj+BoECPSSTg/jDVAMaG9wr4cv8nr8Ir9e
GObcnTpZweq+AE28wkXUeCWX1QwcLqTUX8H4LNC1aAeGdeGZfP7UKTuJ5KciZWkBlssBlvi5DpwB
xgaJToPivbu0kZw5a6KnCa9grmWXFsYAv9awQhyF1jmW5JUnYjjR6zzw/+zz/I/36T+z7yja1XPW
cvnv/8Kf39tuFkWWDyd//PdD2+Cf/zr+zv/8nV9/49+H4l20sv0YTv/WL7+ED/5z4OhtePvlD2Bu
FsN8q76L+e67VPXwYwB8xePf/H/94T++//iUh7n7/q8/3lvFAbW7+54VLf/jzx9tvv3rD3psQ/mP
nz//zx9evTX4vUdeDN+//WNX8Oxb2/zlF7+/yeFff5j/9FBUcxgzCTFNyo6WEvr78SeG/08XCjPC
mOeaOKbxj6UQ3uJ8+l9/uOSfvmtSz3cQnVuOc2xgkq06/shm+BHSP99mLmEW9CT//QV/eUb/+8z+
AS//m7bgg8Qv/xLEeDZEBTing96FWsT1XMf6dZtrwIci9uCax9OAlpC1K7L1T7fkzxEvjoCmZgsV
fxtnbSfLtpRVL1SFEXoRiMVbk6z8/xzhZO9hndJWA7OmoMHpEK7BGy5J0T69SziE9gilPvVONQWg
uEi3NGAsp2Ax6tjrvhQXruHEXx19uI5NfJ852MMchzqn5fWsI8BUlCn4jmjInQ45sPL3i2z8ZyxK
BmBtogfRyxsycGsrnx+4XaQr2nn1wXQyAPB8S5ZuDLxr8zz1pg0RNOwKlhdhjqRZ9xMXZpI6Bbop
iUEAp4GlfUcvrP2/pty4AswenKB7DlCeUB6e1kL6tpp6t4csmR2lH8M3n1VbdB2vWm1fGOn4QP83
8v6/I2HVdCwCvZqN//PrpEWjlcwJDHwDOncPqS/K3egttzxvLlURPh/IYq4L6YOFB//rQAts4JqC
41zQVm7UFAJ41fYJhd+X378if71zHnUcZnumh2f/l5dwcuvWn80ZDkmoWlgjQe8/WrEn7q4RsF8Y
69cd+njvPMtHK/PxXwyLy8kLX3jVYJOCW8gspw0vYzRwA4m2ACS6y73499d1smH/GAwXRVDjtTz8
7+mRRuVyafsTTCWmBluQ+0SsKPN2DK7Lvf/mjXci2wLQaMlLFQeT/VCm/DpHPB8X6Lk45sQMOZ2N
2u5E1nEB/jl11INnjqUbcPQJFMBZe2rPNZussEXrwDdaG/U2G/hyZ8GPfzXIqbcjNBQX7bq25+K6
bG2XhpXbgY6St2l+5JMo46XT4OSOTkcakKQNuNibqnucGcVscVQ5PKRzYb6mi2RfUt+FZ55EV1GH
ZvY+LSLTRfc++LoqA1HccvUc2ehOxPkrI9a+7NBl2focf7t39fi17jR3Yy+j+tHtfNDEQUF2V7UD
WpWjGi3vssGzeZj19gLBPkmJtcs6Tb7atscOGQWJHpFLChK4do1lSzpP2gCas+LOUtn3US3+EvQy
lR4odazzg2we0OoO/q9539czgGmO5r6fKL+j7pZNWX/fL1q0m6lzRDx3hvxWzNlw4/AcIkaa83Xj
ZfXKHhoT57XlnLeR7EYqklG51sGyNRj3fcM6Euae35LAH1sDJVrgGCGMaE2w/goDlkeLWjrA6Oaq
ma67pYe3YEr75tAIwNlSX7W7PustQOgW46ab6/bGFBRiIc8Go3hJcwCs3MIOs0aVZWQ5pL2mrB2b
eBwHou6zqUbLTNn3EhaGlWyngzRkpneZC9RsFpqpnFxAlIdKJZLmEPs3lefNkVW2+r7jXpaHsvCr
V7awbYlVb+20UxrnvrBuR1uye82xkoN1m8Z1k3shUUaAyWd5T4YLrK0h4GYZNqnK9h16wPUWj5TG
skfj6OSn41a12YwzCpGhTmJ3JX8AGttaGX3lTjGnWET2ilVjG1CaA2A5ZLpOFt8FfQwOKIhSlYJX
kFsqG3PbFflNNcMhq5dl78du6XYltHitQFPmCDK1ActUEPBEsaFdmrd3aphJF0/pzNSuwa28Zrnf
b3TKsIVwPuv5ocIMshKNj4M+ITebSg3gNoJv8ACTlHqlaLbsxMBh9C87Pa8d2WJGBwVt/TibW1AH
vbrQsRyIV297PeZl4vSjPobbBSX0WleZLN9HYoH1lU7oq13PDqv1vUuc8k22Bmt31pR6m5ovvIom
HCO54dww58GtuCj2g8VR6mEFKLhR74rySw+P5yMgWEmWguBKQXny5n4Kh3Ko0SFkCs/YcEFc4Fta
Uzzzigk7LuBjEFmpNcTcntl9bjdV7Mz2CMNRQoc3Wtt5bBsKp22zFjcTYe5rbtvdBzU1RK6koXFR
GvBNE0K9+T3RKycr5BxMU+2PkWnXDGTsolc6KBTwY3D9Nh5lWlLgBHRDPGBAVf6tBbThzksLvc+s
kplBl1O6tmntJ8KygBfyunp5Y3lJAUZJCY89PTpbSbsFvh9YheNRpsOLa+X+G15gWDl5k7ISCF2G
m1GV+EaGUywBhQHGtnCFabx5MkeWwyW45CozwGvkdjrVcGiZMmPl2iTXYY5Fb0yqpZbwQp2fW97l
b41o+N7k5fJeFm7qJ7ppWAtSlN/Pod3kRCeTQcs8FF1aPM6FyKygkYZIHJToRUSYbcNasybNhx56
P6o6S8PiEgGyCyJqB4InUXyi17kH+c/KtLoCAjZHDMvesQtCQRbNZhI2zsT6tVEIULbclE+3qWHr
/iDMslZPjXI0qJA9qe2+gLNaZ0eEFyIPFJZsQOhzghbMiU4P+N48yoEryIJlGB3rZfAaFqrGxiqC
cimMNYexBLfTKj1ur3MD0RnI9OBO8d7UCU212SeeV7bf3NYGPMorqdg2vQBmUM0GEKSAbtsBmiWM
uxx9UFlMGC8el7RxHrmanNVc8m7LOjPPolZlWdTDR+DJ74CphS1PQQ7GvEzqoRekogCQHvltRpkn
CsXwr1qZfgEPH0yR2K2WzlqRNvetR1gRAF8zZR3AnJnw1u1g++amT00tVlU7L8yFvwuw3fdclOWy
rVFWa2MPYm77xhts2bwMaa/72C6oKm4B6GlWpFFkq8qmNb/UCg3HkV84vX2jEVDue7Meb7NSL/ba
7DVN11RneZSNAOqZNnfveKcotGnw0YG9vZmOQIYXg4Hdr58nN3tzBR7slQfCOA+I1hbUccWS1tds
dAmMaLxi4nvh6mkHh+ds3cqOZYd5NC3YOaaj2MzUaO+bbmQdXqKhqHeZg4OgyCctu6kzNM2tJjo3
3XaeGjgxYFsE48wcMtXgLAIKVyglsWGTgKUMX9VwYMAelF2b3oGbLfr1WLnUXWNvEGtnki1YjKyV
SUEy57nJKMiCoMJNOk7NcVgvKNw/g0u9vCxYALw4swsOcrU/lxFW23HT166Jd8N1ZI4qeG4mGRHq
ZliK0ds3XT5BKA+erRlXchJ90M7MurOHheN2TjrpJN65bCgEgRtHWtxblSRIDFJrBf14ulqU38zB
jNgi8ZpyLgITgh2or+F6A9xrDtvFAHpK8MiXpZjQ3ulZG0FGE67/zAVQNDDblN/ZrY32yEqN5L7J
HYMnEpzLPJBEMO/KsWYwSJGq8BhkBOj98/wOy7QJuRraweTagWew+0xqmNsc4OcAPpHkkOx1hg39
NUThPGpFLdRusCeerjqjxGwYuIVvvRBQVcue+C6ArqURzuOIw3LZ4DcWBFhTNdTNF2Oqa7xs49F0
ZpYoZa+4VcAj0awme2X1yPG/GkZvrhq9EDfKrI6sbadW8EZKdemsC98yqsgUpakRf2bM6AKD9bO4
yU1HarQivnGKcAfxki6f9GAWbsRsOLaslcub4U5MPsCyy9AD5058K1+V8ERCtXZcnJeFEZCM/Gxo
k9EE1w4rrKjMdSZ54WwyHBLzrayqMvJ7PeQrq5FVdofYRYE6xNuqD/2lgU26wbOYOS5YxV43P/iS
yxEtYvB3Kopy62c9OHgSFGmdWeueOPlVbi9VkmoGoddQA3JqujBxwiuP821F4J+5TNN6Ira1qiFN
X6I2c/19ZdZEfvTG6AV0hI/mYrBncFZNZDbNlJglIUY8OxXO0b1UNuPt2Oi+WqUjWH1r5XjDFei6
5LXpp67CMqK6lbGM866nC3pYvJGqGIWLaYafmLTrF92VcI7p24bCr7udofwbpEAMXNjjnsxDSw+s
snHsNClWfy2xySJAMFi24ZVblUFbaXc3jdq9KdOluYHHdeu/6WrMsidGeBdRNGWU2NBc7zWFHiDO
rQ4m4K3WCCoM8mpM6FgLUXSRt5NFofxpGunuaGP6KEH4ZbtK+VB6iZFK+khHeAcGfopCWT7ny7RB
GuWLpBs0azb2YqRfG1ohMmwoyJHIrNQSwhRuNu49nvtewJeiAeBUqPLr0AAjHvW51+QH6vG0/2qK
1ixi5TWGikhdiObeqXKsKkPfodwvWI7wa2q8qK18s4mcomMrarWzCuQ45eFEpfWg5gYJRNOReTvP
RroxzCMN27dTw99j5xhR2mPo6vHsvv/gNuB3Podb0lRWm7kCxkzBHmbmQEpz5uYymhdhbKq5r2Kv
zbN1ycr0eioIsFAyHhDdS5SMgoLBpTUgkzU014szoJ3GrNiMk8JSLUtkLVmKPKRavFtNy94K0Fnt
X/l9yVdIP5wrRWYkV3ajPurCqR/xFvqJ11XozWMdjQ1fGh9mhpctxBI9bzRhqd4C2+vpzWJMJjKR
Dk51AXaD7N21O5X0y9IZj8qqrCkoWz+lYVuaHNAnSwBHsRTzFM1oFh2fOgYTlrxlJYQr01CvQLAH
xxZZmIiE43QPwJx15cqD3xcwan1Lk1RM6bIplmUG8wse40WIVYckjYZ8O9T1iIYcwwXrcyPKPuN7
v3ZbQLcxi18KeF7UoaqnToN0qlq+r9SiIWagFoDYROQb5Fzwn6ylRYqVCWrvO7aJkofV0uC4Z8oJ
dLD9MS0r0MtoSg7ytluP3rrMBh22pHPluiuzXN/5k42DNAFw9c1c1v3X3pPjAdhXmJ97FYvSlikg
KvoqbffKKPQLGYdRBB6ftKIRV9A3h2k2TB763+uy37eU5XCsT7uyeRi4v6CPliPUiNSIhx3g3EOg
WSBtxrtprK1bAwv7F8jLybTK4UW3y3Iy7Eantt+mhmYizOyG8MOiNRq/aDGI/M5ygAqAhVxuwQdf
GfPOGLMZnjg2ma4qb+BrO9POlIxGg8OIrIcTQ9GN4r3jhbpWdEHy6ygFJ7rM7odgBJDN4ayLl9kE
R9vp8+XVMRG5R3QQFg5lCgPJIiAzz+VgAsVsYUOG56fI8zroxyVHgjP+MMWTlEXgDIPA1KJ9eOzp
fGfXuqzinph5EZAZ/TRJyRDsD9JBNMFUHc11hT8yNsKtaxzieSrru84EwJ6QHpRqy8cVak78hI15
9qVEIe4hswXW81ZI8iRMZLN8IRVwtzXc8yZXkgBVhfSVis5DBc/sdz4t0HGwtBhs6rK+W9m5Hp+Z
2xUfdVsDv0onNiUQK89XLkDHR1WDmBLbxHYZcXiKXc+tjX5UxzXlY2s78zaXeREtpk+XGK+eAzkZ
mkTCRkOzKqlxqMYecoImIxwn/6J9VaNpA2GJS4YMQCIgsq00U1gusm4OxsFBEtoZLt1Yju0k7jjJ
PQjb9R5z2ox0a5cxvnp/a9HWfNB2fZ9yfpdye0B4BYBCHqF5gJEIjJP5BQuOuS2ZZlA8u7nezAjo
4XS4cP4sheryBJ9mX2HSVF3UCEh6keRa7z7xqpUWfbvRi2dCrN2hmzEoBZKTFAY3rz58o9bt1KGI
ZUxS5aElDewitZUuOOqw865DoNfKqMeK8GQYFchYSDJf3Hyw2w2fluI+L5T1QPp+TPKiAftwzNzq
1ij86dUQWXPnwk82dIxs2tXGXO+1SFtMOtMzr1rfbdbjbFV3Ih28Fel9JwQno70eZMHWbsXGIvCR
1gdAIasmcgdXf4FzQBMNHpUu2iHxuCLMAUfFS2UVIsYmhdgAu4sR6AlfICx6nj727gTUlUmNyBWp
+ZFWM8LxnpY7NEUs6yyfyo2YGDQ1LbOghlsUWw9Ku0/Mmcvb3DR9eHc7U+quiqLpRNA4xhKNqNPf
q1q7yTLKiYeTOzY87Iu5Wrc0RS2jtXtg65V0g1aZOjbhhoSteW5TCHhTNVZRk9cqtAWZvVDPDCKS
VkLsE6Bbf7o1qJ8jge7F3lbjEPmdmIM0hyGDo7GwOebc4cSeHn9JsgYWL3NJq6TC+jFDDFZnsdXN
LNK4EX7ouXTcw/ZSyHAchPM9k1W7wt7PvyhHhkPhl3epNK3x0C3KiY5h9aM/V959o9pGIaD1VPW+
gF76PAvDBrp18Ul9g9uBt2fqRpgHmlML/aLya/x7aYxrc3EhHdfH2mHYl7CvTWzaevO6QH4w73lm
Om9tYZtYjVE3jYSFPCMuCohcYPNR0xWZK8IiZvYeHCNFisUlH7EfDf34PqauWjHbvbHNMutD2SGx
CkwANvZqxJsDmTkNR7xSN5I7/nd3Rs0KYbS2woHmywvjqf0CRJi+Q3kMqSWDM8LOr01pgnAu4RjL
+wopda4oaMkLDnRWusDkTtlSxsIq4Lhi8rSIO5w4ocmkxiRYiVkqK/C9vHdCozC9vQMCdh36lshu
XTHXgDzgGApxMWZegLxsGu9TdGR0T8YecX7ZJMTsyAYWKozGFcwMldyTuitWrDG+DbNKl0AgP/+e
KtcwV0baQKdo6jx2UrHstPCgCxlMn0C2zIV88+zGTojXgk+nAM1ez4OJobW0ZrzYZBS31OjAP67x
4FgFY9OKNToiTaERFplDemW3BeuDvrfB9CZcLs6hK+RD26k3zxfjYfGPy/3Iiv0y2wsWWRPNflsn
yW8rTL/1nA71EMJHbFEJRIrqZSm4523J0ExYbNseLoJIfVaMtUinJprlGxPIPY7Mqnef4GyDjgOf
6xWt9DSuM5xYfusQZoKzzfwmgmhFIEcB4jHyUbeKltS00WXjVuPTgMj4a926eA7LpCmmNmmqNlo8
nwwBY0pPB+63nK2FKAskclBloyup6tk+1z4W384FdgM1VxJSMnRQpC0zf2SALphRgQOV6ykfYRst
lIUlpLcHCC5L1o/elWXVbeyPgweSr0T+EfDO0V+p0kWR1NJTG5rXkiUp0oC3SpVukndj9WZYtt9F
nqbmNl1gYxEjwZh1UvTsGi/o7dG0Nsgtm0HIMDnphgllOzGTRc0DjvCZxR5Co0NXDTQLsrRjEUxn
xUtXjHYopGQiqFmTPgukRSykytfgveHhPbko1Ho4UyqldQenAi+Ch4a9cRt8/5hoo4FRQekjgrJG
KueoyFMtg6G2UTy0tCsO8Gn3v6Ho+b2lzW2aV4UTyMmn17NTtGa8wD+oXmVeWt9bg62SQtDiwwLv
uQtSmVpgcBqQEnKv7Wq0z8+s2c9lVTp4KfLsWDZ3OE404Fj1lnU+BKHIiKYnO/V4H6R+Ve5Mi485
aglV3WxqyjKSKICbxtDXUjTQKrkK9su2GqpVnTWijEsjn6uVMBucZA7EGNOHqZZgDXjQUY5x7tB0
DnB0mB78jHlVIIuuQiMrr+ELUQzUCliTzWydNzgJuMqBrkZPjHAmGNT7c/FuooA+wmKmKfalzXvI
i+xs9mDbMpdGgpNr9w2emaYOOsRQSH2zWiVdy5fqNjN7/6FzGwK8Oub4XnkK38PrMlJtYNRhQC7o
oPqSBU3eueUNjIsML0JdX+F4ALcsQCLb67cml5qGvdX3byMKeMu3AUlYfTMiBN5wrIbTmnsU3qiy
o/TWzFoXyvOKmw/GMfBdZ7ZlyjVrrTQcBs5XtmE0/4ez81h2W1m27Q9dRBQ80AXol/eSOghZeO/x
9W9A98U9iyCDDJ3WVmPHShYqqypz5syZD5Vn1C+tHOtg64Rxv6dQDTZDJg+SYzOmC5x+UOEDCoMB
TgnffTOolQFKLQvm5LThndY13rRNJL96qn2Fmfe5HpFXVUjLNp4IH4nq+vtMrbvANeUBUk4tTP4v
Y/B+ZWMrKleK9Fh1qer6tVNlEVGtyNNeu1H1TFoFRu29Z6qF7jLj/MI7kx8G778BqX9ulRwKcYgT
v6eMyE0dfwokggTZT9+rdowZeVO2SbCeOrofndYHWYXN6kfvYQVkwC1tSJmTJN5qgtxz6zceV7QZ
lzkvsEWtKB++d2oee2shWeWLNEnVW5IWOjU43q7fWhpFjzBmLVSx5KBhdJdlrRPDaMiRrTpIb3Jw
xJdZybR3E1RMldtQb+0/SUMq6wivlSegUmQltqqYxnBjm/6sxTMVFuF8Yye7IYvr2M0HM9hnaQzH
u8q6fBv7cfk11Uf9zmulYi/spn8Rqoh4Z5MucbzfdlFIT6lUV5vI/hXOGmo01K8oiWrQlohEIaZm
gk5JI5bF71pmKpjbDZEVOFnmRepNHKTBR4Q8ZLUO24QsTcCi9qk+22/AhQ9dkLx6ss71qhqBVzo9
+Sa7CM+naYZ2n8pFdJMGY7ODl2feaWY9tjcQ5gSvmqfZ/oZXuYhAEMHO9m2UZZQV2Op7rSkzeiTb
LprAD2Om3FTKJPk3wtSoJabZ1NxqngcIyI6HYGxkFMmDyCya5jKKR6vWjwKPHxn4QPcjlS0nyKti
J6guPpfz8+s3DKJyDLuImSHP6f5GSVCO3DpTIEPhqdo6rOSBUDOblNc6jbKHzsyICWOwST4Vedxm
ADSNt5GZ8C5kpUWi1ofVGB1kuTO/yLES3kh9Wo8PVd60sqMPaqm4WSAffDvqw1Xa56VC82JY/ojl
Mgs3jGVP+o+ioK7hlDbNuduqUHl2q9DM1zYj+CgEpRozjUpy4MCOhvgpo4THyqzGZ9gvDUxPYag0
2SGJxlxapZkpvU11IR6E70+lI1IQJT0uU+YFiQmp/UkxFEIe2xju0mIyP1QxY+S+1BjKWs0S4xZf
QsOiCMXGHps2O9AAj6gSESO4py4X1Y562Ftet1Dp5URFxKtG0WvaKqllNavI9yPlFem+kn4gVZZz
elKnFnutxCBkjjb9qMKwRsdgJk/sJEYnvefeUO4ikyfVScNk/MHGyXehWUfxt7joO0dJQ0V66Wsj
oezSxcEEuGeqLz0imDMw6dWrWK7BBvQIevRcn+r2TWr79Nj4RYEITK1Pr5Eedskq6YfhrRnVcFWM
vno7gmM/UW+PvmVNWe2gM6XV3kybIt4xvEr9IQ+6so4TGxwz9UazWmtJHb1k8lhaTl/E+bQCo6Co
FQ0KYa7hC3lVaEPYvTS5Z/puaiUTAvKdJY8bKA9Fskmq2gZyzPxErOPGNP5IkGSSfdMXDcWclFvS
Ve2EcVwtkcSPgiLP+CYZmRw8115KtGLYPmj+OGog/jok0beui9JwhfBs9lb3g03MXFvg7VTjJcnJ
QgD2zdQx7e2p8RrYcGEY119V30/3hQBj1IJcZYpslEzvYa1qf4Z6iF/CwmqVvQJWd6+oRsswzVYR
pROV4VC5wDOFuGXUkRzex7oUiOcgGHHzCAczb3Te7X2ajnJ4iChHk6EGbIEzWgq99IbV3MtxX05k
lbbxFCpcxm5fNumj5Zv1i0rqrzmG1BXhwWuM4sn3Uee/7RUl2yQ06nw1iIbgEA4eYGQkQtUJe1X+
1VadrLitX4ed61e8MK7C442i8uSH6EJo/lCv8qENH1U/Uad9ontl/lFOUX+fhIYgN/fj5CMTEBYc
IdfNa6Mb1etomCr1YrRwqAqE+cGaOHwrpuYpqWOrLZOVxomUwk0ZzQO4VLTpLTBf8sRvl1Du0eRG
+xmPbXXTZXr1KBtEJ4pWTu9FOQZ3ua5YK5Xa/Eqeku5ggKIglqFTYjAcvZJGf4ucZpk5o5pYVeaU
SWQOz1HUUCI1RaU8MX5e+aWJwg5WQah2G5rALeVrSCAIIjpCo3CoTJq7mkOzr/SovaUkZ36Ti9a6
US1NvzfkSpQrOyu9eNtXIkzJC0OGEWqReOpypdsqoQF/Ng1H7c2rE65ZJk6EW7Mp22DXkiJT1Exr
eae0GjlXmNkNs8F6317rVDH+8G7Jq2ZC2Xbl6VHyvW6r6i5JqZ3niApHTu9JcJoN8MB8lUmR2TMz
oCna51Iplcc6bEPEDLvhXthC+SJXdF4bg6yvy4I/VVLm99wsrPV0HZZUGBOlLzZjnY94iZalTtcL
o1urnRRZB2pEwwe4UbYhfBaMthyL5qZSA8af64X5LlojWg2V0t4XPTl+6MeUQxOK1aQvsg/Sn4wD
c448GAK/OEreuitq+zGqWtCqxOMH+Ya68VNZPKhhGwHrJI21SrlTPlrGmW6FXY/rytOtwWm8QEn/
eD4B4G3YW15+8C2lBsxJuJR3ROoJU3n7iCESvZe+RHLdf1Oz0M8cgFLEC33frtTHIPQKeh4NOTtE
jWbsBptg19GTIcejhcRIWIgQFDujMvotFG/6qtQ6JRRhR2G1A74c38pJNOIuoD7It9DSwtv3aqt5
694O1d8qx3DrCc2rVmoTVY2TSXHy7PsWIARyh/Jz3/C5UruWJrgFUpBtAomiqJ02ieL6oWq9pZOX
62uja81yXUchnLguTRlLG6lTtvdsX6KPrzULaUNYUTBqmQriLkv8KXkdQ1SZQC/7W4XgDomYmEtu
k/Ou3UATbFEMnNLskS5d/W70ZCaBEvjVCMDXwiN4mTdu49VE1g/Anpb/rZtKhYNS6XMVjAoDQl2d
j4B8LWWrVgya+q4MHZNg/LEeUHiXdOIPZdJAoa0S77WlkpxSmuSVyS0puXVtKE5AwXdKGib8jcWW
+yJ+9AYzDg+x38TPQZtRtWcrbnTdnN4oxvv1fShkLwJNVP0d1VH/tZBCzlXfRve+bABaw+vzoZ4Q
rEcbk66exCHHn7n+fLDWlQihmdchlYzaG4LqZ9XF/azP13Tf9Ejn0vLKIH2E624Pq5hCWOIChOdr
i1pF9txi9Vkbs/TG4xq7J48xHtpmqJ7kcAwjRmBm1DG6tN7YnkTSYjVx505tYc+BfaJtorxGsjRQ
9HSXBpodwQjQ82cqbODAJX8rd3xd8/Yjb013aAyjfejLDjpkUlaqv6l0Czb5ANCQOqFnxAoUjTZ/
VCNNuRsyKVBvoOLlw141QhAvqxL5o9RkMYWfjqMCDyAk4SirB7/SdM5Gn20jgpwb2Qum714V9y9V
A+/SaSe9v63slkleRep7tqubRFmbwoYT6shF0u0BspV3g/D7Q1LCEcReVylDaKX8vc29iemqduLl
jwMQwFrT484iThu1Qx+Hlf2RDKK6zZArjx0/sLR+WxOBg3A0UlE6ZhtRFhNJ/BB1reVtiBVkC6gp
qw03hzqUPVGVCMYXeAZJ9YXYp6phppXBTq+C+E8thCVtU1vtgseqyISys1LL/yE6Jj7R9ZZbzHCn
0qs7pWENwPUwdZ65AGLITSLn5RiLdFtNjfJmyi0DSUG41nxr8RUOIKrRnc7Lx7jrxCPe583uyWEn
HTSCsmrChZx2kUe9qKbsa+fCWqsDczPdsuHlj0H8bqNQ0W5jwSVCx59fvKmFr71rNNusYlMJflkK
P2VXaUNRU4nIrYhkUQai4hcPwc1ooexuwwhEPtI2Koa/wM3z3RhKdvFuW5X1yx8nJd5nfQ6eBI2x
ytbE70Ps6kUuo8hfEdPIVj9+aTIt+gFHQf1eWl0twRfLrG8B5KfGVcsirSj4+9avgDqGzeVOJQYs
tTdp6oR8zaUlVRSMgih9iBoo+GsZvkZP79pYTLs4suwnsEzoIYpvhS9dWoniPvYgSXAAI51QReuL
7iHVgukQyN3wU/Ci/lbzMhjdLla4cXJbmT08soYvSiFrLyN9NAmF+DD0dnNcZlI9BGPaAGyjVtwr
mRzdQlfLFMdLLVmsQsVuvjC9wruJhiCu9jnDZUyKRdU4osFBvXmFkPZ8R/sd4EHa+CD+hVb6sato
qh6vp8kDBI99qX5X20H7EWTE966aBB7PCI9qcwi9Jjf2lNeHpyaW2nz7P80wZW1GoATEEav5ymxk
6VWrNWDuACj6OW4zaysbbXQ7Dn7/XYmaEjBWiCsNQKf0X9OyTPggskH8JJZTI/Je7uqgHVVHqZ+R
xL5LObK2Oe0vs2TPMHKpSgqLwqilW5q26AYRReRJYxNRsFcYakxDk03nYn5PbbfQHi+bOuax/+Xj
2ppi2pDxdR1NtUWHC8StIqlToN0JzFAI7zXOvafLJs58M9sUBiCPynqEtaBMc3YkRlRhQi2eCvM1
o4/GXl02cUqXtoQmBHO4hE4XxLLXMw5y6DJBqVGk7lclXTlhvBXwaafg3xp05u9lCV2Tecdt05L1
uXXjcxNgVpoqnTo5dJMZXQXV60NBcrAzhp+pdQjtq7zl49aj/zVoKaiGWxZ0c2OpjZEXDAAT/qih
Xk7HKtihkA9ZtQ3tuyi88/11R+HXuMLSPt2xmR+t0digW7IhliR3xaekaUOac/LuWclbxpc3G7Vd
X96zU8+zhSGTbUPHNg1t6RaFlbRhZRA8M8NsaN8b64pUyaIrkC/HBuFxtCDQ0mJwZI+3qgY+NYfK
MBytbt1Spjk//4h0w61GqruKBiW4kBy1+67U7zV5MdDiPozMK7o6FkaOSOe0I9C7wWWhGJasLMd7
yHkK/9uewK5U/SEPCgK45nmMjNrtJflRKaMVNYUrquQLtZu/K2fzhGzIQrfYwbnn81OnqpHYkDID
GYw8su+r8qPoiQNqrX+qpfx2zJQ15cB7KnNAlHoFAVJrHgeLielqfEtT8K72/bvCH54v7/e5/eBX
ISFBq8Hc0rDoM6jqkfIV/T6O1/zIC+1GEH3pkVY6XX5nGUjmDMgYZ+2brSQPEjPvslT9oWjylW6H
sxtiC1J1m/tVsea799O3MRXKdgzRNJ0yhYqpSyvbZh5t6a+AOHYxCAzEoJ+XV35ync8+8Mnk/JM+
mVSqkUJ+hsnK2xQ6UIcInJ6qW1v1uzy4cnZPjtXC2GLvB92HBN1jrIMnw4NNRdMkkbi8opMLAiOc
LFNXNG4lNvN4RRAlx6jNVBOSBIJl/rgtaOAvE/Vfr3WTZjaTfjYuCNuylyK4vik1jdSoHvG69Thm
4o9h6aAiaf02TWb+/q9rsjXBo8vNbmi0Qi7WVKRqKTW66TlSCNGQYMlXu3e8+MqDe+p/mLFVVSiq
atDeMz9ln5whb3ylaybbc0z5vYk2KUXzDKoAtOX2i1noV/qiTl2PQEKm22bu7aHNZ7GoXuqCxi59
cDSsOlrY7juPMV1D+hTb07rLpiv25l9/fN1hjx5JhauH/y5PFyPIwPhkxXO0/EdnyPfJ0DxnI9L8
mX9F8+3EEtccPsGibD6ivRyRKs1FqiwyTCYbmU/8n/nO7yoKcJGKoF4jrnjifGqO1sUTrKCVRIBB
9yW9bMe7JqqBYRjVnOC0bq29yPqfnlaRTFD8M9dph5hfv/5Hd5wtaiYuYtPrqS+PWMvkitgXWMwj
zdVD9JH1394Y/+tBthTCSx1/5yjT1LZYFwDTqEBxVp1quB+Kr3rlkY1feQLP7BQ2LPZKI4oR2uLe
p45VWJpvEpRJtxbpu1YdzORjbN8vf7BFbz7uQLiiGRSIoPkolqEvouauUVF+SRTizFpi6i8N6KvS
LId9MqjRzdjqfzy1b6D5gjIVXbaLR/qyqr4p1krkDVe88+TcWYTSBiipBchHgDPf0p9OeV+XiT2Y
MkJUCsm3CVN4a6Wa+qoybpBBTAyF9rU2uxLxnH5oVRN0AeumTUcFSemxUa0Fx6HQQc29sZ24+qmI
aeMhvWW8Xv7Sp4tTNYb3qjqdg3AKl82WPuKHU9UoUIH42F3R0UGk36QQL4rQLew/l42dWxS+qQlD
MzXsLhaVql0fyjZgQJwUjzR57umNhADIDGFF2l02dXI1kwRxkyiChRl03c7r/rRpMZ013eRnppMm
8Sr33uuyXJGzw6eo11nzk5rgZXvz5Xt8qag6LxY91gZVJPzl2F4gx2qhRoHpTJ1W3QgvTVYUDfPD
IKXdldvk9P7ClG3rgrZIQz/RFwhrw9f0OqaZqLPivQzy54TdmK6G0cihI4jQOPjm2N1QGH83qYtf
uWZmd1+uFE+ZbwFT0U48ZujGGI5CaxJu29RH6GYrrwzZWqgazKdf1T+bWHzMQrZaU6bUCOgvZ7u8
k8aVPubtvoL95ZYjpVdVzn7FUle6fZY8qK24Nln3jKfOJ4/Am3HfhPqLX5AmnhdoHb9ABiB2U1RJ
cyPndR+/JOa1kUnnbEEiUA2SXp2sYpHbwBceAfGI8pImWMnSQdh3acorW195967ZUY5dtJI6Whll
7FDvWvXynUdRO6wtl2l4l8/COQ+xZUVHwVJwbS4HjTEWPPZbmUJsmctPZeH/jEzpylrOHDf68Xjm
ZLJBmfvxeC19EEN4S8iKKlhpTq12rq4MTM/Ur6mBnTY5W2zMJ0sLTxjofLUCxls5rUZjTvg44XjB
70bSoDOmrlSBU7TfGTxWGleHnp25wzCt8wAATvGPxSKjlmZdWDXkm/Jr6D9Q+NPErqwfe/QQKatp
4S0Tk8WwLehfq56D6pZaf2tv9NiZ8u+Xt/QvFrI49Ue/ZfEZtKgJvXB2Hn7LmG/95j4X3zwEDVT9
lu5EQ9+Gw0vi3XhRR3l0bcSbcbzyJJ5xKyICQ4FkZuBcyydR7gw1Nyo+R1EJGcS34MGCQnF5oWcO
iSFrvBjIc4A2LHP8FrYojdNguHTG/FFyfQOR9zcNdevSCP7d1CzyoXLNMJKNtPLYh0u/LxGkUQ2H
8tBHF45PRa3fQPf66cXFtfEpp+eFyNAgkNE0HehpiXVKvVKWCIDgxaq0LUvrpxorNCPbX//162GG
REgR4JAyrLLjJY0dPKFRx4zZdLfBkFJ7hpqcj2uyzyvAyN+ffOyR89WC9IigQG3STXpsy9akuiy6
wOLFG8X3Pmz6dxozpRUaUulBq2y4YAWVgL2voDH/kTRFGW3UiIrKGsTc+tDUZogo/6GbRpYY96ML
MhfuTclHLJ2N8e69quh/JwKW7S19CXDlTSOv01We6gS+zUSRYUNtLfkzenRCrYwp1N8TtbeeKksN
D7jR0BCb9t1rEVQ0uQyqkQFfoTu11dRogKsShNWbaUz+ax02EQ0RRbOPsqH97ZlRs6ehYbg21fP0
PvkLdqIHQ7jHy704w3qRjGoZwhVJyx8hpbTI+lWGtTuV91G0N5Urr8BpZDlnjxaQo2Li30s1N4Ja
FQZFAw5kTYwo9Z6o5Dly291pvG7qdG224enB1dC9UAAhLZm81Vq4gzDoHZZr2yKHlJ2gXetqvzGR
9/KyK2nx6TXEX1dtKu2MFJ9TgmO/U/Sqq/Uotp0s/6pqN9G16eLn/j6ZMNAah4IIbxEkFzYtin5O
i9M45T8aKt5Tb77/8zFFyuU/JhbfSoqkju4HTAgacKhUOlFvuma7aqDVX7Z0ZjGwqsDm1PmRPpkp
PEFnj8w6t7h3aqq4SKyo10yc2fgjEwuvbqau72nosmjQlJJVGg/MoMpFv5vo71/XuRheLy/pzFNI
jRFHM9ghxaRGcewAeQZrtrUyGw634RhqcSji2AGnQ5YCJglqPvBZXlFBeNaiwbUCWkTy7CanX8ak
+UBWoislmdNzZlDuob0b3ji4kL4IHxGrjJLQlDyacrRnTfNpI63oEq93KHN+sSb5SqJzuqOsm14L
SgqmDgNiEZT4cWFISiskSsKhdxvV5p9+aqYrl/vpczXrypCOgjDM2Pcie6NG4eU+PDFH676HuYB9
bm4kNb+yk6dfDisGNH3gGYvnanHS4oIG4yEMfCYNyD+bItt6NOYOEgKjHXqHNO1Z28uuc25ZqEib
wCdCzCHGsedMTDHtJJlWUxOx+oJu29B0ZePaBXV6IGxqFBpKVjB7Ve2k4mMFsV/5NjURs4vcsM3C
bSYXKDf48bOp9/KVsOw0HZ3NWVxUBqoxJ5l24klmY5WosgSW56jeF3iY67jm/LXDTuWaNPREdoxA
X13+lqebd2x2cQphYSHJARHDjdrhADFtQ9PewUIbYhiaDRfCFRDodOu48VVFVkl7SfGXSrcIHGR0
MAahC534UJeC5raxvymUa7OdztjhqSQmRNyI2rS6cBHN0+tSrihoRRYyiLT7tOI2Tr5c/nangcD8
Hv/HyOIJo1NsHBMCWncI+9iV/WLf1omr9cQChIeJ9ycYqpfLJs/kUTbFdu4MPFOTT6L3Lix6KIhI
Q+tK+BT0ykaji2qoxE9Z9p8Y6wBRWHzAzwXUK1cMTr/yap+4i00aL9Dn4zzIVK5mL/6EB7X0oCfd
3ADciw6R/N78aWem/r1UW9mVqVCtkjIb3y6v+WQvZ5sQC0jdNN5ba3G/DD29H5GRoynKOPW1oSMm
xL0crv2eY3HZlHJSWsYWIR3WLIN7WZ1/y6f1BZGlQ2eQQ3f0N5OMfE8Gv3p69xJEaOL3NhlgQt/S
AnYTJPOndlOYbsMWuetNEYu91N5X3m/T3Ov9ledCOXkv5h9maWisoePDvxcfYarGPi41I3SnDNAX
UCwiIrOzGqIv3DPGQYx5aLiwTmHAh5LRNrs8V/THIFGktQir1tuloeUHh4pLaHSII9UVREXlqYcV
2a2qbizoEZcG6cZC90xz5TihIRqZAOL1Mi3VL8xPh79HaTJqr9xAJ/esLVTuA1I4QV3rpPqYeEo3
SKKK3AII55akaloVvcfM2qkTOzn0jd3lPT5rD9iNgwvydzJZI66mTq4NyFB2kByU5qsfKghCbIR2
JXA/47aU2alWEOJyYJYpcJjQ54CoEesay3tO5k+0Yra+ZF15fc8tZwbWeQ0VDoi5OJHs9xTwGkVu
En2T9V9dtzHUX0Vw5ao7b0WX8UFSbWtZCQxD+r/bEDq8L/bN9GtCLcEfHsPu1+W9OffNGJRtUg0k
ZuHyPj5+UdLwDHp26Ea8Elsp1FMEgjQm4thhlF8JjhbDd+ZaGUAhwScvEenOyVmPwOxzM4wjVwl6
8Y66hM1ErSCSn4ZRQNoc4YwiNigp4ked9eYmg8v5ltBjdpvC6zUfaa8umCozEflsqfrBpTdF7f2q
EUt4nQI/+Wmatb5DRAFa69hZ5leNEZHf//17gXwIrmQhg5ov6jtly3nshRe6rcZsggByu53vUOj5
L47oZzOL1zRTvBikGTOQ4Gjw3/mNcPU4pkvz/fJ6zrmZoQGHG1TgqdLOz8+n69fWSuS5NIn1pCaM
gGzQtA/ZistnEl3152QEXICXLZ550LBDyAWug28vVaxrO1LZyCFyyUZoURKdhBaw/2PI6obuB5Gt
e/ClK6HemVX+b9JL8kPu8/eN/7RKybOkkpQfOmaPkGHZuyl5wGilO69Pr5TWr5lahCjWBEZSxoAU
cf5e0AUG9xbG8ZdAu+IhZw7u0ZIWzxOCso2uZtiBzLry63ptNuGunf5Z0xQkHNlUgnLbVog/Fv4h
QlFpFRxsvpy1auXq3qMzHa2yzWWn0HCzI0wMMzZppwHTEIE1c2FG7ao8itq5PS/66I2KAPLlsoEz
n2uuO1kEpmBv1GiO/bzwijgw8jZ2EXn4EzbpJkelAxbvlSfojHPP5V8EobjdyGoX51agfhlIBiRT
FBduAdaoUyBOlv2i7EXP0HjlKJ3GplDk5lKCLFBrniPj41VVqOzFYxbHLsK/EdoXcoCY2V5kXJIb
U0FhDt1+u1oH/19T+0hS+7N48rmvyasBCEoEgWDnYpkMvMs8qaDhgo57V431VV5LSKjK68ubdu7B
gBAqg8GAW8hAF8frM+rB1tMqi90uIeoqUAoPn2zrTUMrDqUA6gVNuC69g+pvu/x9lpG3XioUPLvv
RXGjzUT+9dA+gOZe/llnnBWwTsDOITqGP7P46rTIl3pI2xpHfEsTJk309ZWNPedGeBFbSg8hihKL
S8Rm4F6Z5FiwePZHmrfqh4YyN4oh9TVixLmttHj857d5fpYX0YxvGoaPSAHaOn6xo+945cf6HgXU
Kys6b2YGfObUQl/GZpOv1arFxej6+eQa1Hb12HAs9cqYh3NWuKd4XGATk7csFqN4gQ2ZAip8X9/q
s6TXFCMicWUpZ7afSgtxs0xtC+XwhfOXcVkINSP/NNt2p9MeyP5diZjPrIMlGOTsIEkGl8mx37eT
36pJxTomr3sPArGpoTGJxPxXbADy68ygYP8piRtLBK4cmqyNVBPCe2Ov5PYwNdQKrPHKcTnzIh5Z
WTjziO721EVY6UYESkAIWqROR0ZsmdeGU537bKgqw3mhLAW5c7H9aB7Lo1UwKsg04r1EU4+GzojX
hNvL5/8EhZg/GwefA0rkdBLBqJXiaU0TJK6nVapTowtBdfww2gyP1/mQRdms2vbPf2MT0irka1Cc
5Y3LBB5v9E1soiO7Djsi4n0hP1U5yFX6iLTaZWtn7h+U8Wekhfr+XLQ89j+Qb93I1ThxVcu4EeTZ
aWeujJaHE6Ks2V15/M9tG3gfAIcFRMtEgmNrpWfRqqHTF+VP1kHoAMKWvlbqK9nHOTecARy02eUZ
oFqsqdWRhLAlRApEbmxn7C1KC6dH/gFxzitRwNkFfTI1/5RP4Wao0VdrG5hSK/s1oQ09cQp9GleV
MVbfLu/UucuI2ih3HcEGO7ZYVdjlIYvGFOKCe2s0HxCwuuIM10wsVjPqQecXHiYQerGfJ79i8Nfo
+8+XF3J+e/6zkNklP32zYIS5PtlYsXrJmcgJNKpgz6r0XzytlKznXBTKEwXzxR2BxI+YMvpNkLHS
XmaiTGd7u0kJkHyN71TJuobfnbssPtlbjkcckeRMfC/n4BY0StZVkLt556MlqJRfPQ8B6tDfBnm8
ufw1z1qdp3eAbRNZL0OUPvH12g/LxJ3y5EBtsUh+K/Lg0LmTqrLbWlfMnRKfuBIpC/yfvdmHPu2e
0mdmLZXYQ1vXHVHWkpBukzXh+uNLrz+kIOw6SkXR+vIyT+mWC7sL99dk1F6YUMFoLxRTUFnRyqdR
RfNt27Ba6B55PbqoJm3aeo9492XjZy/JT2tenAvDm4XyU2xTNcFzEAwUg/Q4Joyc13v6BdN/D26O
vvHihGiDzW2Vz2tVGFWJmmqNMiPNyZdXdfYcflrV7FmfdhJ5e7+tZs8ZbfSJ9eZbX7e04PgRxMpr
cyz+kgsXaZ9hgazT3UNEDW/02FjSJH5Xa0D4jY5mbdCi41WaP7MZ4w2912iXt46GvhmCGarYC4Sx
ou+eYSCG96XLr9w/s6ec/BTL1maCATzIZYLYKfC+2qIhhwjr36mF8EJL13hi+VfehrPf95Odhdeo
aO+B6bNkSUGrcFJcqUHWZPqGYOR/EafieqChgLzwLhdBpF8CeRRDi39Ko+2oOUpk6IlfMXLusxEB
wQ+HtnqG26SKIUWHHcVR1I0QEL5D7/Smbaz3f/dKAh+b0g8kBmvZW2cWnRRAwUjcODKyV0OMyb5C
EfI2YObXu57GH5fNnUusDZvMCyoQERBDUI4dM+hmVcJwRCYVbeau2YPD5t1Xg5BvPLQSGp7mXdKv
am9z2e78Z5dOSC42x17sGc2Kx2ZzJmp0rS94nKTwFkkmbRvXo3BErtePVnMIkvehzdFQvcqSm//w
sWEIozIgggKmSdy3MFza09iEKjMlfKRwUTVrzFspGL5IzPxcx5Q0nLS1PlAKnz6avhhXTTRqbh2H
z76qfutl/121qvheMsZpG3eIcPh0zVzJVU6jEH4fXwYKA8+pWCaQiSRqae5vckr1tSk++uzL5U9/
+mIe//3FvZelNSMVAoaS5PI2lt5NBY2zpyTd6taq8Nt/PjXHxhbupUWZNhXg8Y7HOGA/QBjU32io
CV1e0pnXEQfmNiMTYtKXtmQjKHXTUVkEOIDa7mjmux5/U9U3ibnDpX4bK29lf1N3G3TblPhaLV8+
s19zkQnKHqPF5nrMsStnZpcnpdrojiJ/leNV4s3Ct2if/jF1F5ZTVaO5qfdru3/z4nrj2XdXwYC/
Y48XTs1PgLcw931Q6F84tYSkrjV0ODU962tkYmL0tcrw0GgQemgSkB5adHi7iGNsuEyncrN8Myjr
qUU8fNVrj0rh1sGuJORlku6sT9NE247W4eGlR95DzE3RsVvqwaZn0PLoIXUavWjVbsxQUbYqJ6u/
03C0iqW7pviWar/r6sW2HjR7G41i60OloMKRpC+teciya2jnmXhsvkL+s/SFN4eh6U1ZwtJpeEfx
DdVtsEh/dAKNNtcVFNTVGD3rqMBc9rgzh+jI7GLTo2GQpKTHbDdu2p4qOd/xhUwdZ/NvScSvxCqn
1+XRKv/OYf8cq/R9bNU+5nKEQBsa/0VyiAekYjpXkZmHNP4SSENeXuLpg3dsc5GshkXTIXLX6Qhd
GK5fIIUMDzNkwsllM4pyeiPzKU0yFOCfuRHk+Px444jsR4sdZmy4SFDSt/mSJb9t/SC3T6YpOUhs
TzHyWx99FaPQt1HUX+D3qOoa6Hz1jgQwWah3/bCtUVaTpOJK9Pv3yT09Xf/5gYuQ30tp5kB4lA+B
xk5jHSJUWDMtxRxnHp2X9ncyys4sP2v6j1P4LS/gCKdOw7iFbLDdMUQoyn6CXkcfxoOFTGNl3iu1
8f3ydzwlvaEqQKKhQyFWTeDHxSUAWiHGseY7+pOykkzXjt/CYF8GrgLHKEJETDOfLSBySnl2+QFe
3g6/0A+58rXOes2nX7E4j0o5C914/4+089qRG1m69RMRoDe3ZJn2Ri3XfUPIDb33fPrzUQf/qCqb
uwjtLWCEmWlIwXSRkREr1uIrZLoLdP9nBdYTecSN47fm8M8GK5w/2Ya5KPUHwx1qR/uQz4q8oH2M
29GYa7qinNbtipkgylfJXsJEue86v3PjRXyn0SJ748GyEt4z96ZC4yNgZzqnxLmXnbmEXdJw0+oZ
AaKwvtb0FK7xzLWcXed8tYpXmfXnZcw/34wRplnndajBDX28vAt+u/p3m/XkS4T5pwdG07SGL2n6
GQa2qw5Ib54sROc3DrT9cBQr8MFJ6qPcfJDlQzA/jNMnXfJ3qEJ2ZK3jeHLV7qam3NHY+8xoUYLR
3FFvadP6Cu0Xb83yePmbV2LQZfaWLmDTgEZUxKTDHDVYzjAZAIO/+io6Pq+SFrp1ox9H8CJ+P3st
OBKQ8cqWKO/qbmXJFsIM+CXEixO6KrPooxmZ9xRNkq5tCogC+5+Q16YbO/b9a2gZ4x9LwroEtu/r
Wo0lEBC8U+hLCQ8tVFJmZ2441C1LwtFQMxbNT7AUaPLO5+aec3Kn6ZPebcTwvxF17/fav2MSbyU4
bG1rCvGCUeXvbEhNVP41vSk76Baj506K9yquMlC8WXpQ5KOq3QTRre4QFX1Ona+Q/Fj2zH+8DdM9
5XCafR9zJ/Pial+on4l8J+d5Y6OtLveSQaQ5jhLs72N8co2aWuqDnOCDTcl/GEN4fWsLdl2LZ/mo
HRJVP4zyTCbHgrnMeUv8H3WNHh3iWcfZ6XewaW04y/Wdf/JBgt+YQ70a6XAz3NycD8VUeorcuqFz
14Sqhz4OGZ3bRn4aWhMJpr+/3ilRLb0mzAd8+cI2yVTE6KMMR4HuBfkq6d7v032blhuAhLUhYsei
TrGUkd5BeKUmAalscSGMhhR7EnoaLqKEaAxM0N3CxCkd+LP+0acfEzpGbtgsmQDL9Ha6MeC1QH3h
P1myL+TfbbG3FU2CKQ4z3EwM4fkYaLvCUT5rrblTx8JzCuPFD4Zr2FnvHIiWIXR6NgflMdL1g9En
Gyn69Vk5+RYhpugSBxY+g9nvlqSIcURESzbvC+g6oMrVBq+WsxvkBbts4wisnICzOVh+fnIC/IrO
whx4EpIT8XVqDYdozvdF+/eFY9ugNYIB4vIoHQv7OgWCoETL8JL4Bk5lz2k3qgHrE3hiQfCnSo8y
qJwzkMx5CKwvo3bdZFfJ8EUbn7PiBtSirt4NxdYWeo/hPB+XcGjAKgUhgqqEgtYnZf7iS/4xlW+k
/KlGL6QFVQbWbyu7tbpk2gLDMukzp250vmRGyyPanBipbnIufP0qg6S7yJ2NN/QyYYIzB6n2x4ww
oTWCOZO1mEG/yiuHY4jqVA7h24eC/je4mDdc8RLVXzInzCRBvwo7HrdUgnZodpDiewDiUfALJSUS
HxA3czN6Rf5T0ZGVHjYijstTaskCti2Ns1RpU9yu1oTwWcqPkHXf96n93xy2f6fUkpXzlUPGjpRb
yhhL40PTPsbm19n/cHkeFz/xn6eR7qpzE0Ukh3I3smrJLLnyACO3tGFha66E51lStDI8FVjowvCo
jbx1x+AGAb795YEsu1gcCBgbcCA0Cy4Y9POBBBVt+LbMkjS1BlcrmlH2vVK14GBuJXMLo7EWJRMD
LOVRcjYaTBaCNYQUjCZmZdDE6ad/jFC9yturqhg9M4ZK3XmUZ0isRmISK6X58yhbzdEeX5wODbaf
jv4gaz8L66ek7XT1yWnzXVMUO324laxvtll7SatuxHRr7u7sg5eg78RvL2pbKZqj3F2J2jyq8URC
pmh/aA59qPwgAZSfRZ9h0s5vw2mOPGmQH+2wSze+Y2WVzj5DWCUSXbwyYWN0w4pEhGoi2hhXXX+d
wP4FP0tfQpceb3XFL65A2BpnRgXPFGSqjVYlRrN5n5PIGvLJraN8D0zU66Dtk7VPtrXJBLcczndW
CRF/59RU+HzOZ1wvRi03RzakMdRucxOncHZKALt39kNqPeZT/Y9uZh9qU7q+fBDWnra4+X8N24Jz
CnotTZnl5S35sRteFfWf34yO9seivm5jYD4zvH63FZJjnbFxB/yG+r8fNGHhkouR3+UQrK5QfMRZ
DLcdy2wf2k61Q9BGvlN8eCt6yK7cNB8GD5bXlzDNYJgd5tBD0kMlkgPApVhb/m3F+zAZfz5IWPtQ
7RoSm0yGSSt/1r8O4Jz6fMPFraDv7DMr4lqbZtX7E1Zi7roeSY9o+kxHOdfeTrO/1TDEhrlL7tQq
IDqWvTmB2jtHIHF6KeN2B59w0X5VHTKoqTvPXzf2w/pGXCrrSyu1I/YbNXleZuXEmhTdp3G6TbVr
LT309B2NyE9NgMJvM92DTe+y2bW0HHPyx6x6vv+TmUYjB8Frd3BIMi5ikyGPu2jfggOrm50Nh23h
f+tjyLtqeiupElkesHYXNvJU+gCNsmp58LvFpCdb+7bZ+r5l4d/tVPq8iInk5d4QPRForiqUmBVT
H3aL2GrS9qhvP6FO3SSv07yxRZQte8JGlIogRT+C6Yij8YpkihINbqgcyhLVwpuo/NTbL4ZxD+V6
OHakJO9RA0FK+lc87iLl2Sw3SS+W6b80fmHLmrOZKX28LI/xNe/m6zqdD0irul30SZW8pPs86SpZ
jY/VxBdt3NVrSfelteH/Jl+EekBIZowKrcRkW1uCm7vULw+mf+9TEMt4LpU/nRBGkY10w3+w6sgk
2Rbs1O878uQOlLiea6vVDHdOX51Udo38K9TarlV9Mu3ramw8y3qRdGljsOLC01AIhQ99A4QKKsGJ
EP/08kDLomSDY5Gvodz3BjAJxp2mfK77D0Wx4YDF3A0GfrOJgN9WZbjPhLhEq9EB79Ek9PoOCGEH
H7DqdK6TGHst3cIhiXf5MpjFDGVYML7vyOMMGMJz8gLQBOeyX3vFlBTQ8qOY1BD5wB50nK05ug7q
PN0Ii1cGadJeCNMFzT4QDgqDROW1WqRtEm+EI8Bll3U7krVfUaaJb9CRV9zLnmzVHERT8GoAENN/
O/+TbVN3BaLVUHNzfb/pFcjqYq/LladsZb5/Z49OjyQTSm8JVdvl4nRIJ557zABu2kX2kHbNGkiQ
iVYTEoJ56M5UhDT4778G/qcmh678i2odqakUhLbj3jaPl8f7Ls8hfscyIScDbpPRkTuf7zBj37VV
/5Ai/ZU94Sf18h5uCT+/syIvU/Yo57h2dOdIG9mNd0dGmAjBNzcziPlJ5QN0BNW9wQ5csNKoNkTI
I8nJHv71fa0aG+d0ZTufzb7goH2EpowY5lVSeUhDlzc1BB5peJD6K2l8vTzDq6a4Gykm09v1jvWn
8Z1OrRxODiTqZLSOpbpP62in9jvf33AIy555t6dowgLbBhTWFDevnRSWHtQUMUbnEWHWrP8yb6VS
1k0At4VtEeCB+EqNZb3P0Y8GG40e8G8h33/S4OvlGXsX1P7ekyCJ/8+IEE2EdYh2ocmrRW5oZaMw
JDd7SQu6r1nvpHvTjvWrIJnll3xM40NalsOd4kxZsbeGJr9JUFLdyj+ID2fxgwS3XoXqXEa6zKjV
nSV7dQhEwd4Z/q2FzGL47ETXFVzxnbNDjCoyvFrZ+gAxAfL/P8DimqRaB4BfSA6obaLPVsYHWDFK
moqXSXsNWT35HmHNAsUChJmcmto5BfsfurER3b27S0XrwnpIkz4ZCMLShiQfw/ZhhohVjb6DiB+G
L7J9SOtDU2+MeH2f/RmwMOMI1VV9XjNgzX9Lkw9TeZ/p/1zeZqsH0/ljQsiqFpU8ozaFCaqwcv0D
bFtmP/YzYIYt3PjWYJafn/hYPUMNIS2YPy2eHoruTXLkg7rZfbTqSE/GI3hyJ9G0BBJ+rLS8PJFI
1Y8Doqw8hWDQtpwNt72EjO99zZ/ZE9x24eSJYSyzN85PyBvozoNp3o35MQJQ0t5Qxrm8WGtTSCsu
7U4G4D2a4c6n0NSqFDFfJ/HK8jkavgUxVYitvMmGjd/H4GSZUEtUsqHHBuLcVKRRyEY+kIz35ZGs
RRgnIxEDU5U63mBWWMlS7aM6aPuu3cn9kLiKtnGG1jYECUUQPjoKvXRMnc8ZAAhos0JqemAMgvqQ
UZ+YvnZIk3bG7eAfLw9rdfJOjAmnSUkNc+wVjA3+sDeD55hG4Lr/ftnI6tydGFk+4mSFfBwRwRlG
LG4ftb/PzAOK2agcbnm81dFQXIbXwlga+YTtZrd5gEw5N2kJbqT4MfaDOyEGbSj7ulL3dviSUi5V
kGidc6+rd5P2GI7f6i0S0tXh/vmK3yQRJ8MFRNVHUslX5DGdLd9G40ZDtXuLe3HNCuzJhPVQLvCA
EbaJ43CVmglQfGh/9GTn2A/SuLO3sqhrM0qUu7y+qdsbjjCjJtRuDbqFqdcE6DE5rw1w0SHegFb8
TsWKXgn2H9gHeDQwFGGDTPAPyM5iRZGpH3ZptUhbpIV9lagVNXvccEI5ZE7rfZDY3b1tz+Vejoep
uB9Nq4HOyk7t6tcg0a0HBK4IHNWb4xAt4CBVf8lNisIYAFvgcIWRy9UB2vwCFXg7a9u7vtdG+Zhm
xkiAUOulvtO1PNgiu16dRkgTaRZcAJ9iY3oVonA9NeCxpcp5GCLVU2jdboNk//cHjQTSv2aE+DhF
vKVoTeZx8rXe1Qa0Fa3ChXnjMe7Sq//NlrAz9ISUu9Rjq89f7fQ2T+7T8qHbArKuBjFETvBDkRzT
3qVoAwTnGo0l9Ewj/tVBh1HJnYvKJg9nHS3c+gmqxl0Bk169BfpcO2CQpS305Ba7X+SsSHNVkbqI
NasUdZf7+0wBIgOF2t8Sai5hGnkWBknzIo8k4UouSwWafIsRVnXQHcrY+ictDX3jgbwWCsMUbpNS
wRIgesEFd3oogUXnvVg0txEg3SAPN+6t1flCAWLhDIN9Qcxhmn3YVfNMvyIqycluHN9qpXbNkYb+
sdrqwlwbDrJdgDzo6CNfI8wZ0kxFNU3cKAmSYnbx3KcbxAerBhYGaR26KXgdhMjddnpDSlMGYyyg
3+46bn9cPj7rBqifo1mI/xZbIJ0gHgNHpwUSXsGfZLqQPQu3NCXeVZSWrYVQAYl+1h7Ce2HVi1rN
qjpGCW5s/KMS7R2VZEC2Qx9VMz4H8SLsc7fI5ELx9t+M7o/hZfQnV2BfBrTHprRcWlX+jb40Tw/U
DdDJ2nY7HZtwZyhNihh4yNgC9RWenp027iXbOEzGRoS0+DHxbgJtThkRimPe6MJOoFRi2fEMcKW2
FB8xrR9jTb5j+FL38ZMzBiZ01OmdDGvA5RlcHR4AJqjxIJRyxG7mzHT01u8xO/UwhCmVtktiCx17
7XMu/bxsan2bcLfTiWrSYSfWZaFJz3Jz6cXqS80z/TureJxMaPGuVe1XUV0ZxrOkfrT6jQtkOaPv
JnZhliDtCkG1iMvTIaQlkGOEJjKgKuic/GcFvtdOjvpwuDzC1cOGvBiuguQgaJXz7VjofWhVKqaq
lldWo9RXfhBv1U23jAjPbTh9ci55jMDm9nnw5Y8W7NCXx7E6Zfg95LiW+FKUFpMmy0EAEq80Sd2v
KoiuSwhzwUZf2cNbVW91Mq89RKBI/NeaMCBN5q09FJwwxMgJpOVuT+bTRQoOVpAvfu88KMaXy+Nb
TWvS5AUOGxgMXSXLBJz4DQQbpSySMImu0/MwZx5Kgp/QDP6cy8jm0V9i5OjI5iUyPNpXzZl2aqfv
OrvcW6imX/6W9bn+8ylCLOX38ZSmFS7MMQavkoiiHpC07Yx2n44bplYmGuAIrXoLWIGXsrA9G9TM
UbFl56DXtCsbVMR3oXFlWtkusN+QQ748sC1rwrJGnd32iKdy7ngvm/OnKvg6BioFCJ5Mzo2ZX102
t+LI6Ig0GRhkRVxCQpzYlLUxqwONe+BBjqTfOumn0X5AO3nDYa74aYQ6aC4g/qUhXmSP0cdaiups
aaqjWFZ/NAfYLG5y/UpJ0eRSeT2XG2nbtXlUSNmqSy8SBLTCwOysAxHu4zXT+WmsvDAfb9U9svX7
vm022ixX9iLEqCSi0RuCEERk75Mlsw7kpZ2zQa555I5ykf9jj2SB6yfWk/nXeDQCBwwu+kYaGAF4
E87P4RwUo58gCerFsNx3ku22VBYGztnf740TM44Ag6gbtTTaxYxPiB0392Xj+aVK39KG/1+74ZCG
caiG0T8OnEw4YZVjdG0509g5lzWoWyiKYdvJ1ep2SvVnaWyiZzuatB9+ZbaHKaeBPYzNLnT1EEnq
jeO3tk+ZWYpyLCVnQvgUZJkVhElVronxLZLfoOBM5wUXfWPQX+40brSVg1vdpycGhfM+N34VFSYG
C2hKuhSZ80+oEbtqgTh99qaEG+d97cUG1vjPAIWgUwptNWuRDeIJflfaDdiaFuaXJc6FN/IgyThs
yjZO9e3yXtoa5nI9n1wd4KCysQ8ZJm1bz1WBownNz0VoHyVnfqrQhhvyTajoMhQhhDkbqhCDGv7o
a02upV6p/hrL/Yias34dOHeWc23pj077qcsOlZEi4349+BvPrVWfYEPdAmRk0RoVrspuaOciKJjm
Vg4gKLhqLe3Q255M79GwxTbyDjP02x/wPkUxiA53mmvPJzcJRr+XIiZXM0uZFHXU7IdhAiiS6Rkt
G/4PPYhLemsH9QamwRcJSe7dYLWmRwLY4RIPs+vLq702eqrniCZRW+aZJjgoZ0BHwMh1Zt63kTWA
ICs+xs3BlpJjlc3Hy8be4WSW4Z9YEzN6RawFbRkZ5Kfyx05BhL2qK1DdzzgvLyz03ZDFu7xW76vw
UCo71bOuzehjGd/hpFFhR4ghfhp30k6JNz5sJeTku5Zy9CIqAbT3fFkkZLlIqTELI+XJpCofuRo2
Jnrt+garSV8tb1UblpFzE07ih7XULqc5iaxkN/UJUKDJGq7RnawilJad9uXybK86kFOTyyednGS9
axOV0JO4cyEErL713Sdz3g8K5fUvIwLBCAlKr5dtrk4kZ4jJYj/pInEoBIpBEteMMh0cFB6bu8Hf
wt2tTiSarOSTeI07IphJ8ZVkBoqBKntzJ6e31vhBUo/O8Hx5IKvngje/QRlZQcZPWC670OrKLJZz
EeRPiSbdVGH1MtmwHXfdQ4iA/GVzq/OG6ocJP5DGy0owJ7fB0Gbgnz2tq5rbxiycO3PeoktY/hLR
y7ID/zUi7IcyJjEY9hgxjHHnJJUrxcmuUjfuj/VtBzMk1XFOOxvhfNulxF15nMCK0OvZcz0o9FOW
19EQXkmwCc+JftWVzu1g/LKcrZDgP5jm3UOAQsJJbI81UTdCAtkhRu60XRu9KhKKc7V66EPfG7vs
mBlvQzEeA2Wr/LO2KRdmLKCRcFUZYoG6rygS2zkQvjmq48cuaMhvynNyX/UKoqpB22y8dNaWkiQu
+CdgQfQCCg6LnK0hgbQimQLFot9dz9wO4a/Le3I12Ds1smzaU/8xzo08hBjpJcdxxxKC80DapwZT
Gy8CzONxJgOWx87zaDkIe0Q//8cPEE5FQXVPSjM+IJCyg54frfk18B/06dg2wb6rn1X5o639QzX5
st21w3g6buGcNHWr2ZnGYhpxgU7D0TbH3WULazHWQuWBiwSSycvnfGbrQAm0ppk47vDAaspe6T/F
0lGXrjpokFN6SC+bW9udJIcQql2wgORuzs0Zsw/NbYjLVBSgIoMXt/B0xG+FFO0vG1qbuVNDQojc
lEYegFmBfL/MX7o5/6jl88ZY1nY+FckFg8xd/Y5mL9L9VLN7Iqiw/WqTT66e8v/mYX9qYhnlyb43
5Datst8vi+ETt6VFTzpvSq8LvLZ6qra4o1cX52RAwiZ3EkeuIp/FmZIbpe6RuYCAzo7dcSvI2TIk
bOtRitWuT5i52L9R7E99el83H6xwI85ZWx/SxNRAaEx5T940xrM9m77NmU3twu2l17KsroYg37if
13aaCRwTgV36DejhPl8jP5SNWbdwDXYSo9ftKx3dFEr86fJ+Xsuj/RatXrjWIRAVC6pyG1t5hygj
uiPSW1dpR1XSaLORvQma2WEM4WD9rsGBXE31wemCfcCRssvASzt7Y9+vemOEB2DLh2XeQKP5fMRa
aQ4U9zJc/tzSph71o5uM1GP1Amx9gWa7A0iyomU+cunW8Yp5q1d6cUpi+HD6AcKxMJ0qzax8yXcR
NuTdIbFuc9TxQAgEmbzvioL3knd5/te27KlJ4WwY/hAHZUBt3qnHQ9R+b6JjMWi7uf1+2c4a5I51
/jO5wtkwcmeKrIUwcTLGCL7z3C0HuC2t+iZoITmjNWpntd+1OTkOQ76P1Qhynr/uolleR6cfIQRO
OkIF9rBMcJP5bqqSvkc30/41Gz8q8/sU3qPV4iX6sen+iwQc0n2LSin+lJrj+c6ytSlMKNbjUpX4
KrBQgir8OzV+ae1dbH6P+93lyV4LrU/NCXNdFURlEsUeLwjnL/lU7XvdpA+e7OKSh1P+VqX396zS
rEmCgegaMZHz0UVtFDt2A7UjKle7qdoV5cMsQ7ezRQGzOiwedhq150UhRbATRnPR6RF2quxlORR9
dRyVYGdX9/ZWGmHVFKR0C9k0mDDxPi/rLDTruMIVyAo6f1eatMsQBPC/RX8rCb9M3lLOokHZJPss
1oejyR5b0PVEDu2+NSCUee6TR9kcPEu5a9qN0752dZwaW6Kmk3tXiZIyCC2M5X2TH/tYkRHb06FZ
69DLvrwHt0wJAViSzJWeKZjShgdr+pFKT0TrGzbWnBfMaUR4KsTQgFWE4TTUVYuYDVF2lZt0hQfe
xEViyXX+q9GcWBLCLrpsnNkpsBS0NIFq9Jb5D33/ennK1tz/6XCE/R1XvS4XOUYMPaLr+ENTRa5i
HBXlYzZVbjM+VtX+ssXVCUT8ELUdcs3vmLq4bAIkxsjWj+GDXhxK+TpKP8K5979ZEXbdBKi6Gyus
lDkieEogvc3pfBMp6mMa+luX+LISwh26kNbzYmM8OCTB1YZgJJTYJn8OSei+pi1ugFjPrFK3gwIt
la51hEy5foybgEZRX1U8w643vmHl7cEnwDIBnwVpLPFIjyWAj3L5BFjXVGvf17vSuO7hD5StH/0m
um7FVS3lR6D/JNagNxYOmtqMRTMvL4LM6GF3kg7I133UzfGKdoDbLDC3GliWIEScYCaWbpml4gry
8/zQzUo9dprGagLq2w+mvSdDf3m/rLiOBWK3iJZDjQ+L7rmFvGnSqdaoj4XSWxk8ZNPoxulGTnrL
hrAn9TSSrazCxjxAn2W/JZZ0p9jj4fJIVs7X2UiEtRmixNCCkp1QxwXd/V5aXUfaiwIX1f9iB+76
8xmbYf9VIHuHY1vv3UJ+BBDRxaW3DZJeW3xyAmTX+W1h+j83pFJlrLSaZ/VcA6xyu3oqE8jtFGfn
Kygjgu0swmKfdZWz98mJX4fDOFyPwBjg2tHyK50WBoBQpkWIa6shvapSc5zDMD5grftFO44cuXVY
5bBuOj6ygHVMAjIaZ4ibsykB+Nty6qyrjkoGOKSi0fZJWqquIc3jF3+Y5dc4aII7JyqntzFILf85
HxxSQ3oczx8G2QqOdqqYP/0omZ+sVKUtVLL7/FiWZT4AAAuG2JtHJMSOtd9a/Z1TJ1J10JpECY91
Z9mfHXouv0h1pWmQFhbhaznZSuRKgY9Amt2q/RU1wfwwxHXsbFx1az4FVBQoPx7lQL2Eq24uuQEz
hWypn7e71jjWRK6lfjVWd6W+z+wPl/fT2uk4taaeL3MQd9EUq1izqoFyNF1qbeja5DUum1k7Hqdm
hN3UJDM7Z8KMAode9pz4H/ruR7VZ+1rmRvRYsPoAjiM8hZFTuBJq3wgdDTJGr6l+lNpOzY6a/piE
KKiUt1J8BEPkVE+m+Xx5cGvPSXrF/5hdRn8SbA0t0lg8BUjuaT97GIeK7EOKHI3Z7w2jd2X9sZH2
LdwIW6Dud9R7hJQLZ6+K56TqBGLz3LBdza0EJivzkLL7oRdvcz8eQEYF/acuaW7MYNrbvAUWvZGR
XpvEeOYWvZ7D4mbSrOPlSVi5nM4+RZiDtrZTSjJ8ij4oJlzIxk4ySnDLbeB1RXKtFltUPysxFAPn
clrQo7Il8iT4pp9HejZkXlqYL0WKFo1dJp6R+Q+dVPxDaeGqmZqXUrd/Xh7oGjD81LDIk2BkSjJI
So9OWjFf+3JKnGNnltdKensvmz1MJWWexLfx3FjFTRJK/q1spRGttWUT/uNPmix5bWIq5NWz/klW
p/gqzmzULXX46FRa//32NUyM8XMfUJJ3Yz2sbsKhN24mWU6f5Ji7OA+KDWjp2hYmIKXWA4bLQAdT
2ElxMDdt2I+Am6S+93wA7bLdGHgF/RWBlmRf18lHkjFPRnqcq0RzlXFLf2PFEwEjAXi3wI6Adwgu
AkjjLGmRnBELZF80LTw6jfXZVLbgaiueCAXVJe9DooFoWHSvQzyaRsXqTcPsmpQzaHvrwmMGsuLy
PnnXub8cTuoYigoUR17wY+eHs1EGimH2lHmV+jryttShVN/Vyi6bb3r5E6x4EEOG4ZVWjW5KI4Os
PabRdRhcyZqn8v8uf8372V1y1TzcYeHibjGFKEhO41li/3Ab08RVhFfdlHvp+NdeHj5iA50jAOPs
JpHdpgt7SxvBFiAzQpo32o3Gm6p+HrcaR9+HJudmBFdDvKJVTYGZDMqDQX+YnGRjtt47s8UCgbYJ
Sw/cxkJcaqRTpGQGFgqt20/yp3zeAek/pjPUVNeXF2ZtMNoiGq5DJ4EauhA4mubsszIQlaJo1z61
eUSdt82yjQGtbEaKoRpgNIwAeRP1jqzAsJD6wow5fTLQRQ2V7LMz5HSmpC9OA/SeLp1U6lG2riEd
WWQwA7c1opdWfdG7+N5XPo5W6UnaZkPo+yt76YwyqeCg8wP1vOB4KPRpei1XmRfkDrqsGrR0kTU/
krN14X7ZlzNMP9P3sc8OaQMWyni5PP0rZc5z+8JmigPJ6M22zqhHOIe+6t1qkhCTVcKH2f+nbqLD
JOn0ZhHZj1vZtLVdRiWJ22uRheTcnDuIogCRMucNa8LjNerv1Wy3xCr+eDsnW6We926PYf6xJaJF
ooFm4DDClja3YGfhUBlvtejW3gJ2rY6JTjfKFgsnuZghhH+PLLNJGEAfk6vIBW0xh256SNu3XDpu
LN3q1jmxtRytk7Br7PWmSyxs8YwkRP4lK4TIV6ZfeLr1fSbVHOmHAgDS+PGy4ZUx8igCTIZ/gHFE
LGSojh01ll7kQNX+CXLJVXMuSloH4xtrU39l1RYPfrYHyUN+nY9RGuosj7sSXWS1oXJ2VNWjXMLv
3nRu+/elTSDOwDmxYgAgFaPJsp0qNZgqbDVHU7mfkaJuRsWdu435W6kEnRsSzlypTbWZjhjqstsk
vJ/L46j9VO39SLrS6tw+v6X6Iaufi+LabvZd8nx5/d5HjpjXqapxO8NtKGZtcsNJA2LD3PONASwU
XfDITA9LZdJ6yZvSg+c72erYWDl/ZzaF+1fDzauZjs1ZTw9OfFAy/8rSbox2q7a1NTjBqSCNZsTl
SOOZhvwmrI4ManK75Idi+LtW771IPkT26+UJff9kPZtQXUhKEHNMKIowuNwi+3XTNrtZf5sbnTe3
N8b19d9b4yJDOo0whhbu5cicHPtplHv6XBTe4UW01+jeTeo7iZxbUo2HqhsAV3Qbt+faITy1KCye
YXQRasmIfkpKeWzGb1JGb7JtHqIwc6XNKGrVmsqDksLHwsYmHHkAb3GY1IyvHYvdlFsw1YD0n4qd
GtBns/VmhuiH+Tp/NJNVt4n8yfIgZaEJo5uTNpyVDmFTCSrx4dinpf91DppuPJhFbdmHYUobCEBL
tN2OU5I6t3ATw1ed1KHyWcnA29lSqV+nsm9FD/MQ2P/khaJ+72rJv5EiM7ie0sk6IEUdfbSDAUBq
U6T1yzzP49HKq/JJllDAMydV/5oPVX0snFJPUPkrfd9DeFd+i8Y2ejOVGOqYoZTMLyQk84X1OVdl
Vx3Hqt9VaYIeVhXZvXY0B0l/GZK4cx4TJy/iXTvHbe7O1jhCNa71ZX/tBBlk/lkS21/VzpZy+JXV
vt536TR3sEllzq+y8IHqt4ERFHvfl3Rt70yyMh7rRI4tb2rIBELMge7wPu+rsjoEFXzG15Kl9/YH
1QmbyPUjZRyvdT+zLC/qmyy5kSmwM31dUIHM1MZjHOpO++hHadBem2kVXLWOOWHCGbPXkLbiRxjn
St2LisYyDrmdNt6s2pO/K22JiinEbLSsGzaywcMcIBObZuloHTNN9/e+Woehlw+BdRcXlVV4bDLS
cKBlee4YXJrwx6T69LOdFyXAtDRpTyt7yIqewsFX2uspllsoe3LLqd1ImtKXYnDMR1Utx2g/gkO/
VyfJH10jTEc0ESpH6l0z0vPXXjMi6G+ccjC8aZ6VA6gc7TspAdN+TqFZrw9tGPPBRtO0e30GynOI
U5kYtE3C8tGa9bz7OBdj0XmZU+bV3rEyp7luy1b+LivddJT9EOEPY4oDcnJ1bA23dVzbr6EeoHwZ
w6F8lOdmooJHH8YnktdR5cVZ0T73QwlpXVcAf3VaC5onS5XyH0NpDD/70Ky+FtMg3+s80a8qI7Bu
OynJwKQHvWXtoKCzMzeUzfnaSUvpY+I02Qdn7KtuB9LY2mlZWN3qXRAHUNRZ6kuZZvXBr9Rp3rdT
QYd3MwTJ50Kpq6e60FLT9Z2hubLjnv7Ghl5HuCvn3v9mZNH4o6ikxvYor85H6v8y1OkWrSO7eHRM
WnxiWOeohtLth9ZU/i2b4+TKjCXtc6V0jrFLbb/4Rfqr0T2adeHrDYtspnl8sL4FoaHOAKP84jmq
jfJY24Za7ZXQsh4rePaQ9EjkOXb7yCEH0cmBFeyRBxtI22h+/M2WFLUjJcrWZHdzWyVmlw+HwQgX
vIQS5fdp1voDcjfp0LqzHFAAMXmb3UtjMsmHnCP73ZyUJHCTrFfKjQfnu4sH+hrNsDWQkbzkedme
XwX+oA591ykSqA0PHcOFLTE0VS+W7+34mezP5Yvn3VNtsYakIThBvOS72DaMjLxJfaxJzrcmo+FS
f7ts4N3djQGaL+BCQpaWN+HiqU9utp6zji4cyiM58HnqLn370BSf4wk5SDRXsuaqHLb4ZLZMCjOY
ZgO5JZULJpjeUhAL0OEX7MoUzPi33jY8Z4sP410iQhijELSr3dz2OTUYdxwfbPWgqQWZguPleXwX
bAk2hDelPwdzZoXYCAnq/ODgDFAjjrtK34hE1jYEaSRSrxQt2BJCJAI6H778CDt1+THVMq8uNzbE
+mT9MSBczWbSTnNWLAbGF1KMivK8yam4NYZlg5zsudaYtDhpMWGHwQG9InfWt/bYhgmxo6pQYtK0
yzQ1oenqwWfZ2ViH9WmiC0RdEig0RZ+PwR9Vs0e9nTHEjQu3fF1/UM0Pl/fUe1jTsqlswAd0ttD/
LC623sK+Co4SIwg+Bf+PtPNqkttYsvAvQgS8eUX78YYzNC8IUhLhvcev3w/cuJfdNdhGiBuhJ43U
iarKqsrKzHNOCTVXtZ2c267dRLrlmtZjIFVu2UIIWm/lcsWjF6cQ8Ck9p5DIwEN5OULFj80YzQjJ
tbz7Mn2065Ui6eKOOft9wdH8ruuiNuX3pRHwuNbtRtuVp/tkDUG+Ng7B20pT841x3v15lbipcvTk
tcaXjwkd1mlu5rZm3DioBmHzg4sfpn5gnQbIqU0D7KrrRw+VttHGU2FsI++h/NdF2dkk7QY6zZMc
Bprgf2ZdNmVHgIdi1EMju6PySaelsTSO111wafLOzQhOkIaEcaGKGVn9asHyZHb/XDew4AXgQKjs
6pRT6BERDKhDESBjBCKvrN8UCirldtRPg/N+3crCbsUKXjy3MsDgI7xvtGgGZ1ST5Cb6LqPCEVQx
5eVgJTRYmCxSGSbqBSRx6RIRPA1mUUtrMyQzI+fNsZ7lYIW07MMoyNei5gGmxYCpm1LC5Y4MZmpw
mlmDjS49xP1tbO4079+uNyaYn5mlDEIO55f63tnR3Pmgaao+CwjpQOe86NrK78/LefHwm3+fvCva
Z4Zp0YJxOQSpk/0w7fNg02g/leq1b276gIhtG4Qrhj74lWBImCvf8fA5v0ARLJ9AzN+E1jc92cnV
v11yBFbgdaNpkF4+3s2C+2ppJqdV1sNMof5swm3brTXELIzjwoB9OWFpEynmCPpmY1iPk7cHQFjQ
ALlWK19YFkpgLLdBUQD4kuC5sUeUbzSzlfI+8RBPV49Nl2/QpRnWjuMFJz43ZYqJm8HJNWXAFMx7
en5o65vOXrlZlkZD1KyRbZsh8OJxnOSB3reNxqLof+mFa2e3Xg1aikpDvOJlH3Y8y39uaV69s+2S
qSYPWhNLOeqIUUbldI2waGG6yBmyKHR6UXUX61tN33exXhvBJuW5Eb/p5i6qVgqxCy6GCcAY8LvO
1GaCD9Mr49mNB7tKov1j6y7PKbeMXnKEkq8fwot2AO7P/QPcWpaw9227d3KrcEj6SNtI20T+1rQf
pzVo1cKSUDyj35C8kqqB0blckjbU1NCc2nCDnJsifQrTt+ujWPt9Yck7tc2CVOH3i3hfp09N8fP6
73+cJerhpBr1X++xDydwGPSOVlc+TVCR2hwdr3mYEzb7zisgOJaaNZH3RXNzyw/tfdBTiIvPUT1M
TgSVSjnuzDqHbHMfsut9aeWg/LgnKQYCJ2RobEhyf5fLUicTooStFwP3f1SCmm6ZfV88tWq9L/rv
12dwPqwu7xhMIXlmUtqnqUmsO8alQQODjimEE53nOJOH5z6pb6cxro55V4cbdex/aPU43MbkQK7b
/ugdCkxpTCPsQQgYiA2iva8NUmUzndBmbTwr29VreKP5wBdHp3N3EQrQBEqB9XIi/ag0k8ycqWGM
dmdJhutYzW1chJ8ba9x0VNosMlZ/MCjemtTWOCAY2qXJSGvDANYNUDTlU2QXbrPWyLO0YtyecFJQ
wycTIRjoLDWNfsE3jBLppwjlk+3gPNFKJEdkSntSWNvrI/p4qpLDmbuYOIWAIOtCPNilUeXYJc3Q
XvY0UWgvn9u1F+jHx9tciuSsg5ZAh9NFfD8Vat4W9ujDXxp+tryNDMtydxx8tKd9CI+fOkDxJRIb
Jmqe9eH68D5u6kvTQtBQNIOC8DemVWs4DQqYcRNShpfpXzeuXw7REpJHStL0Q6MEcBDbiWvGn4Os
2DdrNdePznExGPHaqLywj+ac5mZS6K2mtwy2lJfaGVzUmt59BbHOqifp6awcWB9dBLNzSARvHK3I
4j1S9DU5Sp2xeQkkIdGhyt+9f12hm+eP7AF3LpRcH7urS7+TutlG6ZjdsTecf8DGPzbSWByJO/bX
nWJxQL+NiUIWnaPFxCoYC7R/pvQkUUjWV/zu40P4ckBi/5EVGLyQNWzo0p2nbzvzLrI6crvavlJv
amU3FX+p0pfr41p09rNxCU4YRJMzKh42nVDNtlUS3RvdqPMuzqUdEOQ1+NPaNArnbyp72WDlaBPJ
2nPgPZUdvYYrgK41E/MlcxZVBk4UTJYfslL2DwIyGjZcy1+JXD8qOMxLNbPg0yU2d1bPH3FmBPil
ofcG4zCcewnZ0vI+192mdQft6CUnI/xkIQfqyy4i9qXxqCdgyVy1WXnRfuwBFL5iXtyzr3AyrYBE
g68YEIXUXDUYXBW67/h7MDymyFD33tZEsrNbO50XneZs9EI4ElSoUhU1dsfoVTXR/DlCkb+lXHPd
Nxc3BGYcmlPmyqrYHVxPLfQsHnYknTSdzjgUE9Y9j8qqB/IgmFv1ZGUr1doNHK7Xjc9juIwUwBTR
SUYHnm1zCwmPOlDJxqio2I5L+waw7TYh89UP2jczt05+u+ZQ8535f5vTRZjAYNllPqrolCWEd9Y/
xaBsfc/V65cCNHSVVdsg36dZf+qDlct8aS1/j5PZvvQhM5TrUfUxnCHHVmrmyQ+rvaXS7w2/6/Up
XbzUdbRxeFwSXn641JO2HtosxJZNNcbttMm12wm5j2Q7UgEzimE3//uq1h5iJTnyrdvJXiFBW9wz
598g3O70GzRZ0vMNkhV5n8jQ9repmfGmmvJuk8kw7/SSPx0g0RtvilCtHtOhOjQ8v1aYR/+PyQBI
8781KvFtqiCLRl6ED5FNWsiabdceI+svqdnHxt7X3RzehZ5JItc2rB1f8xH4wdnoHpgpQeceQ2HN
Sy0KIWzLOSL98UGTSpAa3koAsOhWoF0MnpP6zBt76Vbq6DgpVPdMc/gNMs5Y+9uZ2TNWrCyd9QC5
ECaigk/7hXCdRNKgSXlRzWGGcdOa+TFoQZWNP1b8dv4Zcb5Ai3EIWTQffRA+sZIiVOxojgg7jtjB
s98zS0rnngcZJobWfB9V06YHu/8xFPmXuraeS92DsSrV3rxG11ZOpsVjEeZW4GukzEg8CMdvl0hc
ShUtLXGd7jzNe6H/8thMJVqOaMx54bPepjtjSHd+shIt/MrIfZgJCjY6KU46Tz4sa4xIggbv3SYu
nipzOISV/iMZYzdtXial2Sp+8A9KNHMKt6OE1xVfm4gbqK/UU23ExGiqazpfr6/OvGHFT2JNbFK6
Jv+I8JvRqsuS2v38NkYVqntOtfEATYvrecNDDkbfi9eYdpZ8+9yiEDMVCNGM44TFIppK9Az1bS0n
X0NSJsZqt8+Sh5/bEjxckZppUHtsxQTSTh+6VvFe9Cu3z9Jdd25ECJkqQwpqxcHIyPEbRaUb+hDe
3XgB757d9dVaeo+cmxLOhTxp2gBa1nhT0zdcZzuEEK3wmxf7WxUdvNFv3aJdOfKXTSKDQXc/J5Em
3ORRX4RxZzI62SuxFG2qWD2Njuy2pvPgmXALpo+xNK3IESydsZb+CzsOvwysm5cHoJRWxhgoHICa
DlTAsh9Cfy0+Wlq2eTxAp+b0k9hMkRdyCBF7w9VtWmPxlI5dT0MyB4axDZMCphu/QU64plFo5SJf
cko0rVCNIHnPI104gKoi5RaVO2RMxsdY2zdIl/V/coFASMj14eg6VSFh1eRm6LPQ6BFubb9L04Mf
vIXOm7mWwFscCVRZKgVBm0KxcBPSZTYm3CL4hh2+tm33HlWg6fppxesXL3uaUCwoq0hDf4CWgJj0
fHkYCe+ceyPYmfFtn+3Hij6dJ9nY5cpO431g3indp+vbbXF8Z3aFoyoYlDbog2k+PrK9E0cnrXzJ
U2l/3crSEXw+OsHXIz+c/HRWVAssvdhUmvXPbPTo0GS2UYvM2odFq2zLLFvptli2S38PdT1YcMSd
bfRZqdWU+SEeSzdhat92lrkdJ+nRkzI3U6S9af68PtKlXc1m/o9FsXHWa9Kw08DCbrTc39jRg9Ou
9XQv3u7nJgSX5GGjl6aPCdv2YE9gZ+0C/8nvPxfmhsqSiuqi16xs6KUj8hcISKGSDLOGsNk8ozDq
KTJwk44qsvEVltPNEPdbjYamsBpuGj29k/vxdH0yV6yKk0mDxhCDvmSkw+NUoC7ypAbvlfRU68eq
3JRrzVpLe+FskGLa0tGcNgYPQydwBPzwNtAASQd/sBPObQj7Dd3R3PRVbOhxjbira+jw/4YRkOSb
sUEzc8Xc2pCEjTemdjyWMuas4HsCJiUbdqtCRL+uESHAMnH4ufA/t+qIFQEt9puy5g7dtHCZh3tF
7fyvNC2bf4UADvZOrmSvQ27HD9bQVNNmrHzpkcIuFbE+9vu7oEyS28aw4Zi/7j0LY585ulUESSFk
JlF8ecHaGVDyhpcryZeT59/U1uDa3SpnxVxQFQc/JwJ4rMIC44iQH8Ry6QPtyI/1fWncSXapPvmp
cRuXynCM5fZm7NR+S/hyP0D17gZRPq0Mc+HEmVl1ALDCjgFwXzgOaM0EJWQR7E8aWFMY87gsrk/k
0omDCTQXYcYw6IsTrnN/Kr3G8InJcvPWaY5DvbPzTWJ91QMZ9OFh6HkIrxSZlxaP8iJUqTPz+QfK
z8TU0kbP54hTukvMg0TcCXj++rgWjhfz3IZ56SCVItOs1GSc1eUWNp3B307pvRe+waQLz0j7B6EE
OhRUH4HEzZGmMIv0Tvtmq/EWDZUbPbgphm92uBJTLs4aDa08/fB84LCXI0pLPQyCCRO2gsv/1af3
Y7PyuIRDbsHj5zh55m2nBCwy9zTRUI2QP0DFKIXl26xh+8OQ4+4dpasC9lJP/ZbUmXPywkh6sLKo
uYlSJd1FgNmOXi4HJz+qmq/64Mnfyyj3jrLiT/tIMnxeFWauHfLO9/ZIBbQ3NGl3Oo3+2fQ1HiFl
NP0hCd1u0OUCbmS72qZj1N43YSJvx9osNmHdqvf1aEmPVekNDYJe43QoldL/rkZKcm+mbfHsFfVw
p0dh85RIVctrMygg54xTBwa1tva3vqz+sKcYfv1Mrz0VKcui+dS2YbjTmy58yLuJEHpAuqvZFBRH
4R8JLOhMJ3S33hsT/jEmrn/pisk/KUap7ByPQMdtW1s/BsWQF6Sby+ou1LT5y7zo1CE9tFXLNkPu
XA/gd3byfl+aRrWXob9I+Y/SYW/Tz34HjiH0N/IUaG9+Mtk3vVkP0NIMmRbuPD0ZC1dPZf1OLWTv
6PcOzdxFLde12zKJ+x49wa1Bixa4ZTOVjl2bhFAMGJ2zj8wuPKSTY35JmyC9IfMofYpo7f42ebb3
WBe9vpOUQGvBGela4oYUQvUtGtI6LYVyrHzWJtXZJkY73ljonnxpk0r9R89D+am3kmiX01FOwAxU
KtlKWZ58TmOzL6Ggz5O/M88YbiK0ON4jpetOeaZM9LeP6T3/e3sf2DaAmcTS7j1pVP4hKAlO9qBG
92polNsqn8LCLUn1fnZK1XzuM9+JUG2vtALgoJ30ey/1/eQAAYZ6ytW6eY4jrdyDpnWaTaRp4w29
Xv03qwvkHdZAOhmhlx16QL0VF7KRPNlAyh4Sr4wKBCvmMxwZnlc/TrOXPJvMfBsVQXFq87L86utm
4LhV4wVfozwwB1dpQcTchkrhvEW0Ru6jKSluvFbWPmVtoXknFKtDyEzV6VnptQzgymhsJE+yng2r
9E6NUhvyodM9zd+VbekprpmRc93oUTx2h6Suh+ek6MbOHRLHu+sNKQUhKbVHLywkoBBDmf9osogG
OS+EHskMPOPVV4w622ZWl3zKI314VWGD/OYUEF/7iSM3blRE2adM68rvRkJGAfyjCTAgiIPyc9eX
9avRGqEDYEjTkGnQ01u7H/zd1MJNkeR1/0ktR7VyfanKfw5dP+wUaomfVDMEiJfYFIrcVM0hrk9D
J3jVYg+9wtAIetcnOP+kjqq0z71WC1w5lxPa/b2hf9cqvz95YC+w2pvmbV+o3oOvNWzgXDYGdhF9
jEFadLd9H8tfR5qeXDUudT4dCE0KgXhuPaQVD2zYvozhVHqhxNFhVvGICOlU3eiVFD+N0dTmLvpY
5Sm2aJbOjFbdecYUVGQfjAEMWhT/TUtX/1ZYTntK7cShpk0C8DHjjZaBrAy2RZVX333bCx44Ddut
VKXjDytVy/2kQzynddkQuLVVwCE0jaN/G3Yhoaszmt6h1KP0deC43stRrXYuhvwTYKlyT49HfK8X
efQieWNwNAPNYDvEcLnYZtDsfA0RELBN3R4ay/grmBrJ1ceg3UGzYx2hyukG1/SNbltVo0XST1Fp
B4Hz2d/ro4WKrV72uzDK9F3exUZ/KEyzcjZ2qhuTC/1B7bg9VJnNVg3qJOBRVlEYNgpYpd0OHsQd
xCSNtrGA6OxMJU4+2ZFGiiSrB2niCDOqcQNOcCo2jlzHP1G2AAM+5GXzXuaOtxu1qvhq6V5z7IIk
3sMfU3/VfKkBqAOuqpLaZldZVbHV5kmH9qx4seVJTeEEiG3XsuL8maYA685vnPoWaZ/ppOCJ6B9I
wZowz1IdAF7T39ecED4GAKUQHwTd1GkvU7iXKUQo1lfV+SxTS55MsHVuPO71NTmkxXBubhWcOVDI
JAtmK/qfcmWuI8OuVKJgkVRrTZWLYc+ZhfkLzoqCfluoPpw6VHTb8Vuh/D0Lgzigk0yNjFD4l5Mk
T3qzxlaxGEPqMgwSDolyA827S6tlbUXtIBE1xHPbY3gyun2bhi5aamFwHMLPnv53VK48xpciFdJ6
Fl2KJFWIuS5thnUA3fpcu869hzB0e3PfFIe+vvfWXnVLcde5IWFKUaEbnW4uKUvVp7b6ovmndk0i
dckvzk3Mn3C2alHpVUE4r9pknYbUgKVd+/d1cZMMF085+rtmqvZLCzlNbLo6F9+c/rYfD5azc4yV
gvQcUYuPJXQ9QL/D1mJ+aOFW6rSWlW6u1072XW8nN00Yo5Qbon2tbq8H90tLcmZK7MeoLKsu0oTR
eParrT+h8qqstfV+pOCA9fjchvD0Ans6ZU6ADVhUN7BmEiPmLhLzbqyPRw+WAhW2uKAzUdsB06xB
n5ZCHpUpbhwNxxFF0YEnWyN/s+gQuD76lYkWW4dsKy69em6jqPydo733LamFG3+tEWrJJ5FFAapH
G7DC2/DSY8wuqWGo4empVj/j6lNQvf3BKObUK+wmyGaI2n2EQbU31jxnUmdXlm4DwgSKWjtb655c
9BWOCDr/bZgSRFGvXo3IXsS8bzXvRpX+KTuo5lZqDGsmhBNCNsYy6gdMtPar04XAI7bymsTrmo35
72dHRB5Xna3bvJnt/GcZ7+L8cShe/mRFfs/Uhycz7GNFzzAK4rXS+Gzn37x001drBYRFzzpbEeGt
HCpq4JsGdjIUq7S3qFtJDK9NlXAbSSUvJE9nqsp0VyKPWhvvyr8WFJlPh7MxCOdpFKvwYBaMoalv
ovZz5bzG3vP15ViZpl+X7tmKO15GJ3iFCbD2QYJYUPUHdwIsnnNXKgk7YrBLlxrlFsxvSpEqVW5C
pE+5seV/LTE1zxNhGxA8OKgdsUYvA38vnYZdPqZ0svRPtvTcGvc+zevmyqm4FA+cWxI2YUngHGSA
kzajfNCDo1/Zrm4+Q1ue//sO2HlMJnqjcFDPOZ/LeVOVwiuzCEudArHBw6Tvu/5P1h48FD34JF/p
Mb80UQ2IrSkelfamuDec3G3SP9nrvw0YwhiSrMlNO5hP9+4NgLgZ3ObewVyDLC3uRNqnAEfTd810
XQ7DksOsrNs5CWcden8vlbEbrV3US7chLMlgMKgDwQwuxIF5MQGF7SmuBcDJU38fm6MLvaAS7a5v
x6UqnnluSHAwZOUrPW1mQ3VT3JFVim8ysho7q6nrJ9Ce3qbqoLvuTPPbICv11pyMfWKG2gZu9LWI
e8nZuZd/+SHlY1UITpJGm/JJZeta8V5WB6D0L7582yCDOCgracelY+jclFDUyAq1JLGCqbmZN9Se
ewSFrs/ssgVY92YkGOg24RzSEsQVojl32tSHIn/QupXNtOghpPD/8/vCfeBk0AtWA79fZn9HbbT1
M9IljrXTwjUi/F+8XGIMzNMOwBGhI/3+gjPiiBS1IF/c2J2JuKbB40faGz6UsCStmsmiz8tyVR8t
rTi/o1n5YbT701S3pMY6N4K+XINALeydY6s8tJ5D5mtlLpbeh+cfKDgxyLR2aue5aKXPtvkUmDdp
sAtyVI1vyuKorXVfLE792XwIBwBJR8OBx4zSIhWxOmxcsxiBFR59MkTXnWjpqDkfmBC8ZE4EbGRk
YBHdktpbIz3I8soJsOins1QEjQkULkQ/7aXMgA2CjotIvQtihfB7rfy7uK1/WxCh92GWODlNHTQK
oLOS1J9qa58lX5L6ToJa5Pp8rQzGEba155hVX6oMJgiLYx6Fd2gAHq+bWF6S/86X+EKvNXUcIm/m
rzHbQ671JNYyN7GSlWVZmzTBpcsurnTFY+VH4MMQYlgZrIDxVu9e+yhZmbW1Ic1/P4vJxgICWPgH
uTYbfWvmb6kJrttembflPfp73oTz0JOV0HJq5s2PjjIdoFV9P/b3pUkAheaYcnC0/fWFWr7aHIDk
SDbAvCC+9YpojHtdb7lOwrswvfGGx4TGY1X5DK9SCwOZ7urKhlKwy0vxT/bt3JpF8l0DuifMaDZM
MQlqTAf1TdYGG5lMf7Cm/7S4bGdGhBnt9GyUzHnnOvYhsg5VWtOPv1I7W9xQZzaEW6bMwsmYDGwM
cM1kM6FBu+J8axaEoBA2riKUJCwwl64n5ZturaN20fOo/AHtsn5Jxly6d46qlZmntF1ldvQp4kh1
0xStSSiozY0FdxssN+MLpZPvtH+d/sAHZyVckLQqAL0PLfdxX0d2M1BBNfzn1NYA9nzq65JkdnHX
1dYmG+TnavgxNe80xe906V8zDfNSgViNQHVGDFsf8gQSumeVwtjTSInhvbdG+ah3kvE3VFLxnW3n
ytv1ES85JVON8DfoBplm7MvJHsJemTmcccrAVWK0MLLHyR9XttfS4XhuRLgWsT2EhY6RQPsrtKjo
HBOj4Cn5qW7frw9n/iUx9Dm3JOwxqN1Gv2sJj4sBylJ4wkAXbVSqRFrz9bqltYkTdho3iZlQiSFe
dL77/tGKXy1rd93E0kaY0e+Q3MIPwgvmcm1UtSzrEEq3TeZ9t0L0vihAF5QkZbd3vmvSvvR/XDe4
PKb/GhS7oeykpZ24xqCaaztzoGEBGfGUKuh1M8uL9NuMejmuIjeUSs3mRYr3ZrbT9W2WvGr6HxxU
Z7MnPvqNDPr4tsSKVn1Jo0NXrGSalw7C89+f/352C1uA1AeE13iSDAg6IlYdrd1Ki+s/34bwUgB3
FZ/HXVQncFkqNCpbr1UzbqLhvZJ1qokUQk/hSJloDSi8uFFpeAXPAPwedO3lmPwmt8hZYdFR7kIP
MEq0z/ze7VuFuHl/3QsW5+/MluAFKtz/hlExfwHwT8mkaX7lLPhIGTsfpmcWhHdQZo+ZXg1YKGnJ
jG6K6jX3Xyp9k5WHlgoxsXN0o/h7iPkBdW2ybOVFuRjQWMYvjQeaWD4ENF4PZ2Tr4YFSoEDbl1rd
+KaHEhXnKrJzgNFeRulvKF8Sy0wfTRBQ+WZuQrhXAPdBqa371cqcL25w8BpAFSC5+cDYb6k+tXZP
44u610jd1f1N46wcWmsm5s1/ti201BnLMNFpZ46sh7iFSy2LHrJqjZx8cW+cjUQ46Dl9OzucMFN3
SXNrWH1OMKLcRENobmsjurGdhLbHyL/Vy3ztlbe4S85sC+dy37Sh0cE4uqm1HF6lfRW/5sEBThzw
L3+wR35bEhm4o6jubL/CUtAYbqXLbqP+/zxC3PGWlltWlWMh0QlHi71Kx4+erpQmFrf62TCEre4M
SkH/Cm7XKe+Qw6rD6/VpWlwQW4OxCXAU7YOzT575XBZFSHaV1KIg2nBlA47/bQSbpPdEEey6pV/F
cTHAILLlncDBAu5AGEqcKFGizUgOqAFcT7vtup+JB/3hg4SYXZPveu1opV9H774wnijJXbe+NE5i
Q6BPOlJe4C0ux+mZUhYh4s08RvX3KqC5fPhGd9njYHzS4nplIy/tMKCngJoAJ+jkki6NQScK+mLu
9FN1Ga6f2zT6MWi2a+SbILvt4m3d/HN9dIsGoX0B0QE3pyGy/kiIF6uF15CmsfPbsf5aw1RhDw+B
3W8mz/80peMWcfuVKZ1H8WE9QQjKLCqtoGJJ2uLZZ2UKOJJYh70OzZnudlzlgFo0Au0X7RY0McOX
fjmVjj20pBZ5S1d6va+96VQG8qH2zd31CVxsKIH1HQk3UHnkMYXru+rVmfJvfj2Eyf1YPU4QXQdV
/QCj2o5m131QBk8IL7+MUQ2d7/fr1pc2OVhluKdAA9kkhS8HaTpTZpYOQX6Jeqs03HX539cNLM4i
1N0UI6gEk0e9NBCrejnIGtep5U2HuXJXSPLe9+0Vj5gvqA8ecWZGuMBkDd1ka45LVAt8lkqbbrpv
o1f9D1DPMA3+Ho6wmZVcgYeWRtCNR0wX0ocTp99LBQDfWk1qcV+dGRJeKqHtmW0Bec4mV9HFcL7r
9HEmr43+2FrbLA+Ptf0HJT2bPi6Tw4OyukijV/StI1clyXo/vhmnL7J5VKo/qK6ipE7JngDLUMVr
S9Jg0YkkEjZOFG2sAYYKrsi1ROiSR58bEc56M57gIcowAhv1k2y2z072ct2l1ywIB4OmZWmOACZ7
Bs0vZXg0kpWlWIxBqd2hLIx4AWePEKvE8hj6fcWurO3Pcg5Y6HZUX6X2LQqeYYsP7qV7kmnTn7zw
zqyKL5eA2DMx5gd/H0+0x7w3leUW9nZVzmN2XXGvntsRDjy/kvsBeqh4o5RmdgjV8bkbPleT82RO
f6UA+lwr/nF9xZYOoXOLok9ksZbHOZspNkAmzNoo7Uv8r4VXebicGxHcIlVr1a88htU5BxhkXaTE
4R/V1ugol066czOzd56FTblV99pgYabgBZYMo5uaP5r+WMgrSIvFzrxzQ8LJrY8KROczOA+B6Y0/
fp88FuzeK14QC0VpDvUMQyWg+oOSHjhfyPdIKgMVFzMATuRHtTpfh0kn3zSZ9dCtqpLMyy04ICac
mWwTGqoPok+ekfcDDfiYsMqHcn4mF5MbBq2bRhpQmZJkzY2lZdve+DL4X9RijUZhYQmpKJq2CYQF
jKrI4GB2rZKGKpeIDGlYnx8iujTkb8YaOfaC11+YEe5E0L++HluYaRq6wJvhsdHLn00mb69vroXt
fGFGuBKbdiq7cAZTJnV0j4QUuGw3fh4s577KPZdelJWrfuFmtHgHU0UDevuxlhYpklxGNVd9ZJbv
uprvgvZn4AE8719xKZqKfzhhf/iDMZ7ZFG5jSZd6o2zU+cjaVtNrFT+7rlaEbtSslMwX14x3AnGt
CSOhSAxY1FXqh7OhfoSl0w723ZTelJO/QiKyZkYYjzZUvtXLmBmaQ2k+RfU+CY7Xp2xe9g+bDGFO
nj4I1RIxXZ5TjVcijmibHIc9zfrhzqnI4oDSSd3mD2o06O7RIwIl88xCKVwoDsTABGWYGoJ+25pH
bWg3yVr+YHHKaBTh1xAnh7/pcjx1qoGTMGyyMGDpEvVtpEfT8Fdu/qW9pMi02hKKM20iNtH3B1Xy
0aUA1KEcvIBUeKRDWKePW6dzQL0MJBLDfGWllkamgBGEOJHQ7wOmLurNANAM3JdBgzacU6Xl1nK6
fh9q08rwlg6+c0vCiTRNlgkygeEFDvIVrX6Xdc7Jh3eQm+Z03f2WBqVSb6dxE7qRDw9huE68xIlJ
ihYDktYyTHKRuRsrZyWfvOTlqsk7dBbc4xUneHlptU6Sh2RinDhDuueA8G1g35qWO0b76wNamrtz
S8K9j1bmBMSbAWXSHmoP17R+dM6u016vm1kIbuEL/T2geV7PwgtFUmWfv2LGmB6t3jnk+ZqWx/JI
ZqJOtpLxgV8fARt0CzUSS2n2cwQj7ny22l2/pje46ABwRf3HinDEhbGilcGcNW2Lp7w9jXCSDCu3
wpIJqGxI7ABvninOL+cqTFOn7Wf0ezM+DMa7BD2tXK/cdms2hGOnGvqKuw4btr7X/S+9An3Zmgjm
0qlD7dSBTB9xQID8l+MYEjWGR4zbIIymH0Ua3HUacm1atE9gHzVK27XhjnWv+9nSLT7jCea8GM3g
Ygxk5FXUo7uEza4AZfsQcWCXae5Cwrsxix0QTIS7r5tc2qvnJoXl6go18QuZvVqm1gN9Hxu1T//q
CmWXOva+s9KVY3VthMLK6RWdaZ7JrI55kW8affjuFVJ9Srr6S97JX2Vn1pwKnYeUfrCVyV1e0N+T
K/g+KqPxkBRM7mQhZiUXJK7gZOm26D58H3Lvq5wr9wgArLQxLO1rco5QGpMH5KYUrmGkWNSxkOaz
sL/l2aANsTuFm8r7eX0ZlxJm9FEhnwMsBSS42Pehg2QcgLdzfqjmvRybmzExt0gBH0opuk3jr42d
ngyAiIY/Hn2j/eu6+UUvmhNZZFDhNBCZgM2u6ypokAne87+aOMVxwr3qd1xp31MpWlnIxSk9MyYc
+pohhx60YCRlINYrzPd4ik9OjXyL9CdRNT/332EJZ4ABFC8yK4Y1BiCqZfvWyiziQuvYDvlj1Mjb
Kmhce1ptjV0b4fz3s/sm45PgyMNuEBVHNak2kdG6BqgOyLLuh3Hc0C735HfwwUTy0Wub17QwH60Q
CSqpSQ5l3LrKKk3l4hKbMuxBM4wdLqbLbwJOm1R9O28fMtdJsHfgTNe3cB24awxxixv1zJIw+t6q
oMEIGL0+fNM1N02OCcUQJdp6fobqx4rrLt4lZ9aEEykfoSDQ5nGFUJjI4xePPKmCeur1DbJmRTh8
gj42JCOZPcmgH3UH9NMlGlsxsni4ng1l/vuZ22iN0QbKOC9R23zRnOYuaM1t572DhtvpZrgLg+8Z
vbrXR7ZUm56VRv7jGKKKQtQFUVnMVgcj2WtheIKucqN02a6zmiPRM+WVaAsrxkvXaftAKna2/12W
/KckOF3/kpU5FrXNm1IyPdB+cxpa3eqBCjFmeCikNYmdpWAQRQceBjAGwpYsnOhWUheGE/Pm8ZEm
7CPzCGL98Ccj+W1CvVxIOp5DaO854erOv4msgGbS4N2bphUzi8fM2Ui0SzO51uR2MzISffRPVV3c
K92LksG9OJgrnrlUbKQHDt1gHQgGXUDCpCH2WEta4BAVQkqHmttkvCRwxWnvlv5lmPat92j0bqZ3
sD/s6jXE6ap1YT4DQtVarxioSm4p15/N4CawN31xC8Fv0v4Aks1+hIK9U2mz6nfXF3PxODsbujDL
tdWXbTW/kfMQirJoM5kHP2y3fvqWOa6+Bs9bylBezLRwO/p+UAQpr7xNMD0Y3a6gzdXoDlNYEVe9
aNJLom6HaKUqvuhIc4fjvCG0D9hGyUl62cmxWXjBKatQxKSGm9nSoWWI12dz8RqaGb1A+OtkKwVH
6kYjHT2V17IRoOZLnCq1+iHhhTHpX7i2Vo6UpYHN/ekO0joQ+ohlyDH3dUPScwJ+zardKk7+bkqn
26i+GbqTarz9D2fX1SO3zix/kQCJVKBeJU3anL32i+BwVjln/fpb9MV3rOESQxwDhl8WmBbJZpPs
rq66PDZZiQM1Tx2tFZZjEUgqnG/IqIL+pW7BHJBq5qHL6pu+a6rA6qP5BEYk+zDY9GefNJ03s6EK
6Az+/jpcnwu7VvHBy4IpgjrgASa+5hMZLCl6OuOWlftp7l6ZQ+ObjXObK19ZEndF5Ys/RyFLAGlS
kZmwT6ORMDoiiZg8sfJ7PT5WoOpdIJBjozq/6zTIcTkKH/q8qrCJ1BjgsRTyLGL5VWMkTqoQNtPC
N7pnzvxR2adqUvFdqezwv2/OY4cMKRQlkVJfHL8fnpdy76z3rfnlsteorPAds7FSpxOo9BlGY+UQ
PmVo2jKeTR2V8ZfLdj57BJ81uCdArrrriM7ZJDFUDno+mvx5Gh9L/b5RkfZ/3tznJoTYFVv16rrc
xOz8iJyT0QZRBTjDx6qqAnw+w9FzohPovP1WMRPhJz0YS7SFY4Xn+jFq3SedDYqctdQC1GVM5Nm4
Nop4FzPSOExCJOSH1u/TLyb9zyGX03lCChEEeVwIRVj1Ia6Xbv6dfHdeO7qnIZrpw/sSLUGXV13m
XVs7wsWVzCUweBNSX3YRRHnuRQ4YlVAMMhXjkc0XSk8o/iBxBNo0Ia4PPS5utY3MVOvek+qffCL+
5YFIqLjwlMNMcd5pngTl/r3ZJy06IcqlxPVwsGqvm190qH3GTsHZX7y2unXdD9NOH3s67LP0UR+7
IwocLwOhgW60oNOqECMa1bNA4vAWENGctBzlG1BvCN80QOEMrfy4str5dbgO121iHGhj7Rf4/rKq
qpcyc9ARgesjBwi3EaagqsDxMDlYzLZb66+LE4IoplghLOpXed7lXroYJnhNBmg3llB5jzzTHB1v
nZ3pKoJAyM4d1pxrIC8VZKsHxim10rF7DZFEerCq0VQJtMm+F3USGwKzJqARIhouhDo08siYngXv
CS/M9EBb5yuWVDez1v8qk0HlI7xN97w+QyE7B/VhYsIVUXA9X48FsrlzxPhFUWuhkdDpwUSHG/R2
Bc66BG3jIo1ToO92OgDKqFod/uOfjMMXTHB+cIpCwTg6dzptWHG1mUc3aCf9qOnu3tGBpLWsvTZA
1TuZcOUBnJa8jHWkSFRJNqCF3QehMq7mCVjS+dBLxJq1CHGHs6IfU8w80qkeAZJQAiDX78IDaDDQ
JHpuIR+juaFjiKxtuDPjU2Ncz2BIKt8v73PJMXVmRdhScxkb4F/ELI7OqZ3RYtvcu2x32YbkQUFh
hFPlYB8h3SVMVteuydp2qA6V1rzP0GzgRZFr+E5vLIfezTLIMExZkFdg4p7Tfr4D0gzJG2Oyrrpi
eBz7dVF8kWynwHUtEAPyhLVYI6NJOJkAAOZ+Sz5QSfAKdhfq2sPgTqhVzIFi+DJPhYuCyBMvOgKX
OV9JOnYoa/MnTW2EUEopuhsXTF+7uKmar2Nip3vcFO77aHXuwHh9mzLNgSJEpnDY35Ms7hcsACRO
DexXYLTOvyK0WDyPIQgp5tqeerQIF1T3I7swXwZjSQ/JMHffgeIr42tAuOBzSZqhSmmgx/zkOGn7
MtMMPFW95pjf2RjRAHy264CTrciu9GYp4122auie63q7e2ljA0SeLAMfWVf2yy5a7eKV2L3FaWyM
F703tY+wrZxjPlj6qxWGzTHvlyJIY3O9iROzQCEkDGMvAi/awxC1swqn9PmViaXHvQy3dVxrbFHG
IJvx7iZjmfuMoN2LOA+l9bNHFSEzWrBz0v2swjBKMs6wCH4Afpbwsrww/elom9Pg4LEyLDuXPdIo
KIcvpfMSj9+hdZcgBWPfmkrlRtn2xlmAwiwo2kGXKey8KSeLBQmJ3J9ikKsaXNUlu7dbU4EFkMUq
CFCCyQNj4w+Uc9+acvDlJTOA0PnggsrtlNTfUvZuO/vLO0m2bYF1gaS1zQOKmLKaqpYOaO3JfZNN
OzLnJ9vNgrgzvZx+jWZTcbxJ525jTUiDrCMZ07SFtX4FgTghu9x5aGbFzMmNgBYfDT0cjiIsEImz
OXJcyA7OxfRzmu35gTnja5X2laLKLHdASGegOofiLDqLztcoBYKnnfjjvAonQE5/dAuANder60Uz
CoM74lyNaEytVTTRfOnFsGO6FJsNOkZo4BRcg5m9E9oFZtHuX9fhea6vohTcA16mvert0VA9VSRJ
ATQCAKUPxiVw+6Kefj7MAdp9BUB08JH+FW3rM/X1LAiTXZ95TvpOcz+CVfuO1YfLvim7EGztCjf/
lMSlNjGMk3X9IXHm47So2sJk7s+fSJhMlK0+pVLbfupJDqJT3pldd6dmOi5NwWHDlb0q3jEyt9ya
Enw/qyKA3nAB9lkE5anIPjIr9/Qi/4sNvTUjnIxRujRrG8NMiJ7ien6Ys3e3qPxw+RWDPfPyAslC
PqBEEOxxEfNNEabOk/1dOfXYaejUcJ/c1PVc67ENnwdoS9uqPD+R+YONYA+lIwoWMzHeG402Ni3l
dx7AOHvDc+tnsmLldlrz2IVvaAXXzNsh+r5UfsGONPvo6rvYqVG4ObDxWjd/tVrjFfVzvh5LO0hK
FQWPzJm23yf4q910NLMiXAdAGZ3q3rjsW+eRdj/6RHHx+A3JFiMATjyQ1+CxilNICDy0ZZ0RW5iJ
lsRAcR3yBcUMr4lbr88eG3sJYoN6WV/u8gqHb/6tpmAD8vPmp0WvsvmtZKAcnX3dfpwjRYSXXky3
nya4+UBqiiovJqEprkFGhcnfITPUpgF1X9Jib6fBmB0r6K9FRVD+9w4sinZLmAdcClRL4hOiaZDz
QCIKesHgOkfq1AtNf1LJ5cnC79YIP7k3z/isq90S/YW4ABhf+96z+oNT7Gn8MlnHIrwnKnyE7CKw
NSdE36ZZrChZYM62Up/ZnknvZvTKuarHkcx78dLXoQyAxC8KvOfDGhbNso0K0ZZmIxoOT+36FIOX
zjS+5yrSDUncwHH5G0YMcBtSeuem0BebFokJU0n6bEctujnBR1zdR6BapD76wS5HKcl6nVkT1mtK
SZRrM6xBL2VtKjR8x4AVm55NvML8Bp5dIF4UgVES689MCmuWog+5tEaYJC3d6f0QTNWtrnIMyYKd
GRHCzTqladjyy1Q0FV6TX6HeiGn1wLQ+NoorFZGuGPYTWmaR6UON5XzFijI1c3Phc5g/J/NpSu76
kqJHL7CinVm+JKnpx+OvrvyV2DfhenRoG0ym7VF9z0BFnpz6aN+GeWAMOzRW+XM+gGhzjxtFBmW8
+H5y//shiGLJn88VpgbxcShJgt9vAVFwgV0y2oPT/Jg0tnN+XfYuCa0oV1r4Y0u4jbUMLTorv6WE
zY/KCjrtS4JsqNt7WXzSl12b7Gt64xo7Uj30IGdaSr8hT671nhfxoVYdQbLwu/ka6EefLxSUy8JJ
1/E1LqYZddUIArC+leleN55ATO6F0/vQzgfLeiiLYJr/ouAA8+iasyleZmh7PzcP8mrazfxqGjYP
s/tCViBEqqs5VhyA0v31x4zYy6utoeZ2CcyU3XvSTkFUH8um/JtNvDEiBETL1OIZqCZMpfatAy/2
kOxsFU+wLDZxWBZvq3BAQCXsK2OYpzzjVenY/pGHpzWHSOSpdcA1m11X1Zf57bKzyuYNbb2Q+0PO
CEhmYXn0Xge8N1qw75adxo4We17/4gjmncP/MyEuTU0mKLXXMNE2t3n0tbF3WqnY3fJRQLAc7a3I
NYmpJtDHrz3VJhwf63Exv+jpTatqJpOaQOHE1pElRKOpsC7xSIx2dTCKcX4GCHrJblB0vbwWssIj
aPj+2BCC1GJB6wIyI/Cv9n39ZiLl3vma9Q9Jvg3jY45j0RoKhU35sPDOQUsUXpBi1rCp+8GsgKPy
rfYURR8Jkkf0++VhyU4KVJv+NSGctqGhswKZeJC0hrtJO+ISbgVpebe6O9Ip3t+q0QiL5C5RHpsD
TLlQXI+M45R8Azr68nD4bwg3bSzSn+EIi5QNy9QZOmw0yeIluWc6bwsrPNe4pqr6EJ+ZS6aEzWk4
TRsaNUxN1U9Du8q7j3rGQ/FweUCy1zzyZQbh8GhcksVH25pOUEKB9pO/4HYHyCQkWwwvHMZrp7H9
kLR4ydV3DqOHxQpvYyd6jBtFw6ks6G2/QHCRGiBYcDHgCyg7jcs/9vhCKCrUV+Dgqdg+0VUj5oFa
mFg0llkEnGTo5gZ56fmhNLprPE+GhTxhCxmV2MuTV6fa5eHVbK7e7H6hyCD3eDv+9/MD7QcAzaMF
Hwo/Yl9t1vZNCBbR32GKsaDoD+O8u7yYkplEXw3XkYKilQsOhfOR1YVTz02i4W3QJH7P9rZ+iKmH
4ptnJQEuWqkq5SXx0a3B3zFt8/axCfQl6jnE0pmpl6c1oMSndbhJqaIUJdnaZ3aEs3fU0YtuFi6S
JRBeZw4S2LPX/cUBf2ZEeKo69WCVJa6lfoxeKDf0qftlUlEyS+IH2AOQhuToEngC//tmwjJbWwua
2bmPquhNVw1Qr0qv+ynZVbx9c0wV8yaJvmfmhHAFQhzoc+jwuZz8yprES4jh5doOmucMc6lqClVZ
E9yvtQbcBEpYI3bQpt8BxPTM9jhngUUes+Hjsq9/dgkTtTsEHlwt8QixhaHpemiXgwNJCqdrkL2A
iOHoldX+spHP/g0jKINDgBolcVA/nC+XtRYogM4Ryq8oRptD0GgJXqdPjna6bOfzxoUdChQZar24
LonvqXSNKr1OYMcwPjIQ10LMrPlCIPk3grzJmfzYUtyYP/vhuUFhqXJ9qgzIAWNg4a4tj6N71fVf
IWallGmTJMW3lkAUfj6FgIvUU9nDktX25smGduARhadk7/RhdGvQNN0nLhQx6qKtfpmxHT3FBosP
9uBmL5fnWDpkaOly9QpkNcRCTdi6LS30BIjP5rYD6jgnj8z5OltB0yp2nXQ1N5a4V202eWGlels6
sJRNdeDiFtfYkPqaAfQ8xtOX0Xw0e8XVR+qnG4tCWGFmiEZwCovg4a6m3UocYFrvw/ovCq1YTdTY
UN7Eiw6H5/nQzDkuoakLQ7rjJ7ZvGZ03jiBo0712+AjNJz15md07QOP/Zu3+NWsKTgR13TSySz4+
A/RDIPnSHmx3V7o7fVKkNqRh5c8ARcyDEbVgHqhgSTN3Vn47rQ/G8n55MJKb/tkkmsJBY2ha7Qxx
DDQ1p6aodgWqQv3aQW4uATT2dUw9bTmNKqoA1ciEa4+eOPq4GBjZSNZAA7Zwnr+Fq4rmTmWFJ+03
vh+6ZWHV3EESeh2nzwM0zTOVNqjU2xEqwdPEkJs0BW+v26IKVxc2Gssr19RjQJ2CHyBGxuvySklD
xsaQcMZkbtmHBt/IM/LqpvYzam5dultbr1EJR0lChm2AbYU6xAC2VcRdaeGQu6sT4XI47azyfkyC
3nkeqztAF7IqcIr/7uUQ8AGK1kLVAEUDYQbTmEYjyxIkTNIbx3jIrffiv990UJLZmBDmLgHtZjot
SPxn5UNPHtrxtan8dbknw38/ylD7QUDCKY3Stdjf2QyofTgjkCYsfMj157TxGfNNCqn75XjZHWQb
98yUMG3AnjGntjFtLP/otXcbQth+VS9eN9wazZuR3kbhoHg1SHz9zKQwjblmmuDqxeiQpZ6M91U/
tO5NqSoh8185fxLx+tmfORTC+rhk3bowDMw1fi3jd2jfhe5TEz/lyTEkCt+TjgjsZzxdw0szYhwa
pi6G7h/Kx8g/jsBjJB2EDG/ooFgtSSSC1sAfO0IkyqaR0KyHnWi9J1YQ1i+jCnbFf0KcNkwa9hBq
IcAfCf5Q9iyuSAhMekiAxtQ/qCp7JjcAbjNQtyFHJz7oKMPb2FnR3wvBMMjKk+fVqhTd/lITSJrx
gjdQjSLCMIsNa8Kg+T79VdVPNtphLu8a2XrzrNz/DAinXdwbZF7LAkmm4lFHpCbZvZM/xSo9YNly
b80IbtWmzYhzG+OIu9NavjmNl4YKj5IcB1xk6t+RCB4VR10UzxlGwqo3LfnqQkwdcpvZknm5io5Q
uiqQ5GaMcvUPUZWbZeZkdDrK9lZyY/a13xWNYllUFoTBZLi6VRUHq0DgiCILUqvk4qQLshkC//vm
JtD2NUoDLgBgWvyamC90AZfvpFgRqQ3gengXF2oJYvIqCteyyWaAr6r5XtMCVt3Q4uOy+8pOZpSP
/zXB3XszjLyNusysYaJe7iCrOriBCeRkfdtokEtuIMuqaiiSxWLCALdFSRS5cTEpC1wb5IIo6gzx
sm/sLiDQHc6XQLNvEJ8bkN1eHp/UqTfmhPH10O8AyQzMsfZmMo6J8+bQYGmPtQpOLF+rP+MSguU0
MjAQrTA0zN/s9NAgO2sqnkHSsaDez3uxOABFOMZY4xboFkGdj9YvU/2axCczAuj1OU3/4s5B/hgS
9QmbYRqKokHg15fjWLzgDp/X/ggUpq3oQpBO2saQkICICAOEF+hW346/aHnloRETkoAKF5BGaBcl
ANCwoP1E9DgdaPkUBA9wceqZqGy1LNAHNOkqbtPSiLMxI3ia0aepEUcwQ/RHTXtvtOCyJ0uvZ8A+
Y4k5ATqutudbtUrttAw5/qhZIQynxdcszQKakKMRT9f6dDeXJSBqpGy80u0UhQHZHFJcAjgJKf8n
2O5BzkzXEq43s/sqyz0rPU4asK+ny2OU+QPATvwMQoaQiZyDcT/StWPwh8o4kPCfcblfHFUeVJay
we38XyMixSCo9weQb8DIUPvAqQWE3YbOV9M5uJZvADRRPqXuoVOJLMrcY2tVdPWFAhnBrXbldQIp
zvq/96WZgCHDLeDp4JQTcxctGdd6reEe/azZg286aXeg6N1s/MbJbLCDDrpbKHxSul5/bIqJC4Ak
uoxxm031vXBODfs6DPvLLiF3+40NYeKaaQSL1wobhn2KO8ObWgsAq4e8f1iRtezCoNJ2Otldtio7
File3+D+QyMG0MLne22mq4EaBIyGPcRXPMCF0xEMfVoDiZmeHayJkKDu6uRW60MkF5fCOFz+AFms
5wIOnNUHTwkRX57nGqNDjg8wcbHI6a7Bpgvd3NPyN1IqrhnSzc2rRUg1I92s81Xe3AH0gg6j6w54
nbdJsKblDqLXjQd9YtyaLFUzqNRlNsaEMLlWZR7ODep+ev2wmEE/vWZM4TLSuXO59CBAw5xS7Hw8
WhQ7eZlP8JimBDuH5jnsO56ZALqiaS+2FMeL1FX+WBNFrxq76QE0w4CWxHyO2de1fY/c9RGZ4Gu9
ZDg50Z1iqpC80miyMUrOh5hHjUYiA0MsgA7lV6jxL3KSaJRDXzS6W3BXEzOFRVFDOz3GsMz0g66a
t04etTy3fLVUrRTy5fpjSRgLSjhz3HGPGHS063Se7fo0eRxH1Pi+/sWmQg87ih0WDlHxvQk1t4j2
9ow8ACBCTn+H7pKRvQBFPoYqkViZm//GkKOcbnBStvMFsjO2JLTAAq0gBcjqadcMeBuSt8sDku1c
MAChpRGPW55eO7dS6VYJhs0F7yjne0o/ZmCBm/C+sxWPaNkKoVMNTQbodQIvoBCCh26YojbGvEXa
zRCddHKXT9ekehxsRa1cejZvLQm+oANMMcQ9XyGjPqyte532wJbRkoJbqR4CY0SrRtUcCNo25q77
VVvvfzGhGCGQNshKfFJ1Hlq2rr3LJxTEtq5mBlGz6xE5oo/LdqTusbHDX0mbkMs0LUdNWceMsuvU
ujbTvdYpzmZZXDL/mKBCUSGbbeggJxjKPH5ZXCR152MKpt6IfiyoT5HlTlfJpUq9ETAbCxgiG6U+
wU0ctpDJCDGoArUuc/Ft4yMG8z5JFDdtqTsiscsAzgTSwRLsFEsykNSCk2TrEYXYOnnRpl1X31uq
vKF0QPyRivHgUiXGwHyIuipKCbwx1052+8Hc8aebg2CvbRQ7TGVJ8Ps2D5MlbGFpIo8ggjOLL5Rr
hkXZ7rLf/ca8iTk9yP7+OyThYoOXMFCvoYEhNex2HSuP2q0/lulr3ZlPbTbcJHoNCtMXUr+VSfyA
HjhPS9bdxL6aeJ8tdbtb7cR3mvRkjipCIdUk8ENvsymG3Gpss8G3geC2c3e1eavHQas9XZ4CWQIC
6WCo9eFmh5NA8J6ocSdijMDHsPlbPnyMo7+mJ725Wmp/+nXZlOyUBkccmOBxtbKYWPYwl9SYGFjw
/Gy+r4x7sCB4lw1IZ2xjQJixjGr1kjUw0Nh5kNKbpQ/yhu7Hv8k+bgcinGYOqcbCHmDHSr4lxepZ
xqOR/bg8Fumu3oyFj3Wz+uj+B1ST21iGwkuz97mO/MyI0R7/xFQlbOm8oaHRhLAGgw62cG5O0YgX
4AJbbQ0my/e583QolahKklJP21gRgjz0MyYkvRGBY2wdO931oQck1qA/sHBvspfL0ycN9xtj/O+b
6dOjfKIGB7ol+m0I4HcH7PneNV7iyO/aY5MorlKKGRQf0aWjARi9/D4o34fqMNeAYr1EKlpv6TGJ
+xoH7v1mxjkflFFX0IGqVjyaNXZYDbAQ2/1t2Duny3Mn3acbM0JIsBLUIULQivkxBLAT6HCTL5cN
SB+xYJL/dyBCfG8oLTITbA7+Sj7MQfea9ji5b6b5RJovMVBLEKBilSrWS3fUxqgQ6+d4hKx9BqNW
jdiOvBDuh0GWxB4uxwF1fkGMah+XT4ONG6r7dU5iXxu+VHr5MqJdukkr8D5Pr5cnQuo2m08SApY2
6JFVR/ikMZ3wLHuua/RFPLXa4bIZ2YKiaw4YNE6AAHKJc78p6r4Yq95GLoQECciNinVV3EFkA9lY
sIQFdaPMbouEwcL4ZdaD2Xk0nHdwql0eh8qKsIJhismijYOYmP8zgyMiyrx+/ta7H5fNyLYZamMW
b+xAg6+YWLanqkvnBoMpkN9AKcYy9ytUCC4b4XMu3jw2RsSkMiO1HpMWRhq07RTRs9sEbvoILqgu
ve6qNKhHFW2xLP5uLQrbWieRi/51WLQb0Bb7A8EOIN5S3ky/slJV0lLMoSM4BHOHkSwTjGnVSzYE
8/hKFSHXkHqDy+FdKGgAyyl4Q99rZrsMyAlZbffioAHzOC9k7zTrOwg8My+b2HSYu3YJEpB8XTE7
f5+qBum/dOcmP0EvcWMV057Oa68AhMniDJeRgJwEl8twhHl2yWDGOgfBs1FDriMBKUSIRNX31PZ6
lbKpbJq3toRpboEk1Aoo9/l1M3mo+ftr+9NUoaRkE701Ikw0ju2ILRxqXy6AJURGUOXjXaGBSviv
SuDIRhMUwvC4BgHCeaTC1YTFXTTjYDACC2TFcfn98raTLs7GAB/r9l6Qssh1ChiIDDQDAnpOh8QL
x7fK3BmlSltRFnfBUeJAAAE0b1RkehuYuejJbPKC5bd6+tlM+8uDka3+9veFwTTxYDpRSPF6WWM/
ol0QOy/9rOobkU3Z1gr/+2bKShRhwgItgH6VnkbrEOpoCx39nOE19PwX4wGlBxoPcFYhbX9uKZ+K
CsrMOKcWM/Wbbk+HcE8cRdyQLsofI7/vJtvhWOFIOh1GQjSNMecQj6reTNl+cYA5pQSujB4AYRgl
xJSqOcUxRZvjCoG40ivnp/Rv0CIbK0xIaJSOhYwnwThItC+Mjxn0LpdXQ0Kti0cOV6FjeB8CWS6M
YxgsxJcFFmxUFkrzhHeoPdwn8wFMWCw81e0X7NCsP9QRJHOwX/ESuvwF8on89wM+cftqWtoCRs3T
X7HfMi+0X6vufR5Pl81It9GfcYo0KJGeQEOuwzgNI/YYzob82VVdXaSbyOVM7JzOExos564dLrQD
/Qke8yV5s9pnKznp5anqdqkKpSQ75UHA/q8hMSaQaonSGKkTZJzIdDtNr4t2NPv3tjiaqkqJdCtt
bAkvuqlKy3xxYCtFKWYF0USdKM5SxWjEpanIbHYLw7SRIva6DOWLGzbcNH1gZt9yW1HnlxmD7iIU
V5DrRFZIOOfWyDXzgUeGOav2CSH+4FinYW2PneGC1mH2+rZWFJKle4wLrgIAwtuyxHZG2odJEua4
J1WJH1LdQ3mE0gS0UPdhc7KYl4T/4OLmpc1dRm6cLOhVghnSt9j2C/gib+KhxtrRSEZ8QVTdkTlY
o8Ca9nV+G0e3bXOI0qcQb5PLG05uE4kGnj2HXICYCQIKpe8TyLT4BRoSJhNlm4ekftDa69juQEaI
jvYq89C5rTDLF1C8c/8mEAX4gVNFCCdZzlhZlDbMuiXVftXZ2iEHDGWEYdaKU9lxMCnwd4cGjVW+
k6YUt2MyrR86W3V8GQqd4zD9DVAGpHtIh4GIBq0tQpBtkKMo3RVdXBq4zJbwrmEftZLoUbZRN0bE
M29G3tucXDQ7sW6AdqqOKpZibmXxjRdEQM+PXidXfGJaGUh2oj4p8DSLvSr6OYBtJXN/lfWDsuFC
Fq43psRci2EubEqSqPDnKA8gj3KTzHFA5kmRg1aZEa7xQ7pWWUtgJmyfOvolbyk2o4pER3bCbcci
3N9JuS59EcaFb2o7Fl/Z7B6XqnRSLI50+f8sjghXyZfVGTUdQ8FrxHMa6jkqsKRqHEIQCXWj0EsD
FqzscSqQ/4IN0/XivynDumD9Az81j5jilSRjetXULYiTtah9Sx33oTU0qPLO1+hqPXSkP16OGNKJ
+2NOvIBkRZJaawivHq3hMBvz44oT4bIJqZtxtgQuyAYmJcHNbCO0xqiAia7+SdGGmsW7Kfp62YZk
dRyubAjpA+Am8R45D/GD3UVWo9UFpJCWENwndVY/xpVGfxC8mgdvmq1J2TvEPVeItcywuL42snyc
2fPcJtR/Qzqa4NMyi9RLNQRU6yZEdX5wUP/16zXz2BAfjfyBtv0eYiaKI0Zylp+ZFzaWPpIUEs4t
ptXca8gvg5NtDFwgd6l+r2uKW4rsPDuzxg+ezRnaoYkoyxJYo/Spx3ts7Xfg5/Sc+G2gOGyQobgJ
+7/Y1WdGhT1nLaDa7QlmOK7v62jCBUx1/yaqRRRurRFlVaHlGJemPYbWvmM7GkeBqd9a4Xum7ZJS
89pftND2abyLky9xOnBcJJ69vgNQXHI92T/16OvSvLAx3F32afmc2xbUYH5rhoosDeh/KxpwJBbA
rb0VYBoYv1vrfqrZoWhfzDWA8wEhrHJryW7FgwOgQzC3Izso5nb0xQwbg6vVhrOX0je7uk37/eWB
SU7S3935wAMjB+KIDeu5ptOZOmB/6Ag9OPNPku+XqPPn8jCrRBolceHMlOBBDTBNzK5gKjaCXAMM
9OiWh0XFMikJomdWBCdCk3rvIswUPssOM7nvwBF/ecaki4IL+/9mjA9zs/sg91aROoGBlIAp+zUZ
93GiwBrLkBgAEqLsDcQp+dz8EcctKJlHNBw4ib5DBw3013ZF9iMLg8S4oWgMyvZ5AoE0XZUnlvn5
mWUheGs0B6ka5a0OzSOUXKsi0NMfyCaAETqpgzbylO9hqUk0qIHyESVhZGOEe7LhpmFOR2RW+8HL
u5cKrbsDGCZ7r18GLy0GdCziKhH851UE9PmPUXGcOkuXjIMny/Whsh9048Oef1428bvhXjiUtjbE
pHs39tZk6LBB6+nFGpqrNFy8FCj7Dn1dWU+Dnn60+bttPOuV19g3xRzvDIYaL/P0DK2HVnxKRnu/
FJAGsF9JqEPv7GeC/luAV7zRKh/mybpP0TZ++bsl+/Tss8WzNBljw+rw2SOegqTaT8abmwRaqQip
kjMTZzUwjDouIkirCxs1MuOw7hZgchd7Nd8S1y2+RfAOULSZNL7GrsANoi/ttsJkxKAmvjzIz2EC
/PjgocUtBQzxn9ijprwp0DmeAB2QP1f6dZkrRvc5Svw//z43YaEfTRhdMdZJG6b4/Q4FF7eJ/FTP
9q7+fnkUEkQJzAAwhXwZ8u2wdR6MeFnTghAeSBiSpxZcn9lep4cZamVRBHTuvbUGzeg57k3vNy+W
6fW+D83aer+qIpZsuNCrBXAc2ligoBB8po9rI10IhttU/1SZfdMv2mEZiAKhJrkhgKMYWtOgZAAE
CXWY8+Guuj5otY7ohDQdWMfiom8floqMmafnPSCFfbNCKKeiHYRVcrQAroXR0sBIkurBwLP6HoX6
LkFbpdvZAZ1Cspu6dpwhoD4UpadBHbLy+iaLX0Jn6F6mtcLkUT1jRxKmqnOKr8x5cMBQAHIDJwNy
MY4Y9ZqhyG0zbfESNyM8X2oooOZuDlp1jTGvIcXN0ua4yuXoNEu1v8CuwDquyWBUBcQUmLHzidSM
2YVGBDZflX9E9nWYHMbwi1UcLrun1Cs2VgSvgMjFmFq8w4R1T1kWGC2ILozXyzY+X2AAqEIXm2lD
SJRDts9HMnSA2td05GDc+oEM1m3s0oMdrjg5Ko9poeLckMUN3l4KUWuIMzOxDNg1VIuMAUNqgWl2
W+KR+PvlAUktIFWFw59rQXyKHGEFttGYn0yOvXfNEBwSisYf6ZRtLAg3mKVBpbTOYGGuHkeQSE/P
enrtZp3nqrSEP8d4LI7LyU3AjW3gP2FxwhGCkgRA3HS9AwRSb45hvCsnz2JQddxdnjcJH+GZsU9Y
8DaM2pLDstsmKMjttByKZseynREdbXM/06Dq7oskqMIjoyoBXZmnbwbq8qfN5lII+RFABfhA9eam
RSrcPUYqYTdZwNiaEF59deyGobHCxJAHw3wCawCiO6QAUnevMb9TaYJLcsV8OnGo4DGP1ROf1HOZ
ZWYJcI4f1fuuf9DXd5IeWXe/xJB++IfRU25+q7UJJX2ovenfO0uREZPtA0QnnJ6A7+FiyKd8M6Vh
Y0fpQDHeAjQn6N3xRqIIT1ILDoc3ERDjAMx6bkFf6zojNkce0c4zils9UfFySRjQECowiyDl4hzq
4gZoG01vIOUCaKmFetJ1sTwZ7lHLbqN+V9lB5GZe0wEhgX+KVL9s520Mi5shc8aoH0cYBird1Q4G
/ZH2d8by2tVXxn8HKJ4NUpSpSxfs/ZoPso6qfbd8r1dypcVJcHl/q0YkbrGmzO2Fo7ZjkKjZ631e
XuPqG9o/9P4I/JjCmmxDb+dP2G0D8B5dpvMxoWjvfOv6q3T6enlAsjCMVjGd92E7gNgJwbGuLVDq
9uj8YaGJWmeb/JOMRPOmCoIp8RytO9DFqFhHZJOIFBlnbQemjzHB5WctponLERxF9tz34C73Nf21
MrzFvZpUpEiSKTQ4V/vv1k80HAvjA12iUWk2bPUuEmLEtF/q3l73uQN6w8szKQmNBvgFkNrmeoJo
YT7fyJEOZd4JfAZ+AslLY0nuouoBiOk7zaivanoX63TPLFwHL1uV0PHi4vTH7KfSwDzgimAhfiSz
e0RrlefOThAlb3QhR02zr7r6pY3i6zHuApzjIHIwXX+B3kW6QlHKeTXT+GgOpm8aiocnlawyPgxu
hR5/3CBEJEgbpWPllHBeVqGzQRui7Cq2Kp34uZukb3hIrl+Zm7unhA7TMTWXLGiHfpq8/yPtPHfk
RpZt/UQE6M1flm/fLall/hCSZkTvPZ/+fKl7z6iKTRTROnv2YAYYQFGZjIyMjFixVqE2KL02k+eW
Uxx8zqpCfso8NfK2ct8YydGr4xYW5X5obrJBG5AXHU1ta6lB8U8bdX6/VaV0+CeBwfnfwIONuNaH
cXD70FR/WF1lnLJ+jG9H326HDXf19NI6lYJTyPFXry7DE2Mu9R6AWp3eSVnr3Mdyl680Xd++bflk
DKWBk+C1hDbapackUaPoQUGPX6lveCpI2j9jfp94a1NVv/UBZtk9k+L018SwE4PUs8yXN2/XlIFO
76+rMnkTBEF3z572v8JWqo+y3kJWYcbF8MPO9PYhG3paGHIXFzuv9aSbnJb+UxLnFHUbSP0+VaEe
P5WJ1P4oHGla2ZIlZ4EXyAApL3iB587it7KOdAh9aGuUwoNkTurOLJ1TUVTVSdMoAI227bljrnfv
v+DRxwKPKu5HlHln34J3K4X83/3R+hmqQtcyd9cP6NLHPjcwi+GN7je2hKNvIDihYpJLheuF8iZ6
fy2JwV+SdUG8yL/MA7lUdmUbinaUbZa7to0fMq11265audIX0hUIGohyvBYFgcPspZOlXRn1cU8J
2u63ocShHTbXN2zhRuJBCE0gE206alOz26EPUMTrKhaijpsKGnFkrVsVMszOrRRtxdbCx6ELbZhA
fYSqzbxL2Ml6kXQeneggd7vsWzU8NvkuWtPNWtgzrFCUYNOESs/Mx2LDCVV7FFayr6Z9H631LNb+
/NlTKhi7qUtEd9geMleWdv6QrezTmoXZV4/kyGxSlRVkanwyu+iYF8frX335S/zZIxEgzhLtsgiS
chpZQ5n5e0eDEGb4bFJ9ff9AFwIuNhU3oWcsuG4u7RidUgRdip1UeZ6MwfXt74324ETByo4t5B0X
dsSOnq0HVal6BMKVMjD5NHb3df9Zar9e37KFAv3lWmYnJTY9tR46bEz+S+QBDE93mRW5fn9spnu1
eg6zk+x8H/8iol0sbeZuJlSiUmgLd9ZR9qxpbFJx8+61tU+1toVzpwvysXFalufZH4zisfIHV4u3
1/dwzcbM7cZ88lK1wUblv0z2Me83IJnXUrTF00OdkGlFHrFw7Vz6Qmuroa/XbFjpgEE3tg6kY6Mr
KmuW/GmEWyB8rZIPtYfgJgjdNvnI1On1ZS60N3AVkXMjBE9BZ85JltclkOkct2/LvWY9d+ke6MJ+
KDde6rgy0D95uEveTy5roKopsm8OHFX2WUZsmfE0VopFapoeGeWDb8Wut1W3u762hdTh3MocsFA5
qQ0FF1aM6ktWbPXp3u4KN66JIHsv/XLd2JK/COS9GBsTNLYzn5wKJc5tGVRRUm2rCvkhi1rpy1/Y
gIRB4WbSxav90l16shyndHCXMPuV+XcNRCtrt/jiMjQuPLQryc7ncN28r6I+HHAHgVQIBPqPSv0a
4f+S2zt/jMzRuoMdWNE0YaQpPnq0zcO/KXgZ5xbmO0WKMkYpp1cqC5empNneeGucz0vpCKgCgM2w
yIsuzeXXSEeLM90Dv2mUO3nYtt3Xztpr8WnsX//is+s8wikFASn7rQZ2dmNAaZvCSctnN+Xj5G39
6uSpn66bWLoxBJcIqMvfst/zE9nmTSc3E8gbJflaSDe8f7Z5txvNF8/a284hVn9Z8j63Vkq9C3c7
VlGqYhcVZOBnW2gErWfSzSWQIyqhIpgdeseSh1i+hkkR33v24MEQE+HwrtFXm58cJWmTWk1jcARm
u8u10vVsptmYgRmAfyk7EBkgaiVQUz3S2lP84/ruLvj7hfVZmtfFsSzZQDTAtQ5uZj8o5cr6FveR
ARtmOWibmPP+VmJ1dUPVnOURsGPp1zC8SMF9sHZZLAQHDPwxM1tHE2hNWDmY0fw7hBa74Gh4+7/Y
qjMTsyxsUiW79OMUPCNUvX0NBtj/eN3C2iLExzo7TVIFz7Em9ooShJs7v4IO5bJipRW4VO1ncIcH
F08uysTzZytMVbEEuRgwDLTXipCnXcDYgOZm2QMPbuzBvg3vcZF/GtpP3hrga6HidGFd+MvZGlHP
7SJJxuHSLjrUjvVB7spbQZflayZgLObBhxRHrA/Xt3YhIl6Ynd2BYRL5PKZY9KS91N5dYtwPylet
+qatTVi+/Ya8Ay04VHS0wemtzfKHtO6hB5StiGaqHLhxWz6kpuQmcrASn97uo2guQKmHYAFvwDdv
gqYtm2w0Y7p3tau398XwoS/HTa+dZDQsEPZ9P85WgEywhXowp2BekB+K1EyKwoo3NJEl5VMcvEj1
1+sfaWnvzkzMS+9Ga2aOl2OiAMZZ6V+01tzW4/a6kbcR7zdYhsvK5hpG9uPSAUdovvt+QJW6tPqd
GdXbfi2HeBvysGAzUsjbmT7nvFSW6pKZySEK5lbnFtLJUHedBg1X93p9IQtmUGAXZRPGAoRzXy4E
L0s7pwU5kLafDOdWG1CB/9gqK2/CJStg3uG2o5FFfUN8s7PzakijqcSej5XEY3ik9F4SuX3oJ6k+
KbInHa+v6e0xtXlx/LEmfs2ZtdgyoknSkGXPwjJ29eL7kCUfVf+rPanHsfl13diCu8HiCpEC5wjW
bW0W0KOoCLyyxJ2d3IdG4fsAasosPlw3suButvhEDJmC6oUu6nJFgJGb3BIsZQOsHoZLKmM9c1Pa
/1w3sxAOfvNs20JoG0TiLOyMgZMqpYCCWd4+nr4E8ABFIaNf21zZg/ulULQ2NEkTjp9+mbnYeDkV
LzAlKnTls0w2mKTUCXy4ZLXCridX1r2RQRHZewIXydezAp7cbsAU/8ayu3br9EHvlopNVs0bmbkD
iepMvdF7qYdueqr7U99L+mvq1aQiodwVx6jQ4mnbaURTOTWb4ND2CVoDHZH1rq769o4KcvVQKqPf
3hZWqD+Zk8l5m8ZprzZjcGuqqfxNHXP7dgjt+tTiXiHDYymBWZ90heZhHEtQDPmO+SuV82E/6fb4
I5RG4zmvvfRDQCfrcxHb7a3uxMPewMZzYYP6KLJMDbbp4HQ3emKaX7oygN0pHgPFTY0wm7Z1V0r3
eQiWeZKT2t+Mldx9F4ye9R4CtPzUmhNhu+qt9KnPqma6pcvae08OoNJHRl3sbtNDldi4QxbkJ8sI
xteirYK9FXYwgeYK/AAUNM1DEGpoBXg2dOdbvx0ZAJrUQHpM1Ez+EpeT95w3dUj/xDLKU9pJ0VZP
K4X2SpS1LnWrILvNiji/4TNq/k5z4vFftVTzFNa0OP0IXVHBOxvC8H1W1+GvuikTdS9ZVcab2LLa
mHe5337xo6j8oVpT8asL7OgHWg3arvJbHWWNLNHu9KCm+taYnuRe9/i3T2hKYrIgyrNASYD3uDxY
IfdUIJVQJavptNGhflCl5jBF8iGEmdnr0n8jaa1vtXSWqUgIuWsHPrZ5TcTwfEvPUg6ZFu9NsEft
8H5wHYs6szCL6UWWWHkjyFJ91GOlZHT77HR929bWILb1LMI2o9Lq4+9AgXvV4cOgPl83sJBfwlCk
cVkgeUWHYh6KGpCqedaM1DZyVfpmdZb1NQv8vtqUdkZ11IH/cp96js8hTM1ucpvAC9VtE6vpP5Wv
RXy/sL4twr4rt9d/2dLS4RolPYPdjkr9LN4nvjf0vg4uom8/SUrnmsFKn2HhrmTlfwyIH3C2t3bV
xLn6m9eoV19jFRZHABjGWNxk6oqltaXMnN8I7TSyhLpiRTcD8EWxKhu1dDlaPEl5d8PgTRPgci2h
ExKeBTSBQLVVrVcHisPAWPkii0boK5JOYot296UR3UrCokdifSPZz129T9qtoa2YWPom0LD+Z2L2
MHQAq5peRJOuHr7FhrmNWsDYWU8Dc43ccm0xM/eS8zYveonF1ONRqW5qEvI1EMJCemRT0CFBAvYA
wGe2X2E3qh1xT4AQsj2kg/v0YH4I4FXWvfczucKGcGZqtm9DLqfxKFGh9IrwiN5plvh7o9k28n0Q
vD/puzA127hBsfwu9phszQdv25jhFoLVJH/VZYjcJXNzPQgsXRuQaMJpjE4NOPaZsdLPu7Z22MK+
2IR16BYBMnlHVKhcA8nkaM0pFt3vzNwsJNRKrI+ZhLkx9dyw247yL69zu+T1+qqWfI80k/qKqqtv
G6mQnLVGYoAYCdA+AI9gg9lQpjVqphUrc9nYMfNlMxzJZSPIpuzgydRfzDXi5KUNO1vJfM4unaqp
jH+rnxaGeei1uKLqr9xPMOLRK/KiD9c3bs3czM3DEYXzOmHjNO1nYv3MyGYLZoaC6PN1OwvNDIj7
yBlo2dMeBrx/GeoqjlPltUzId9y7qbFxjJdW/aCMFD7CbZDvm3G9b7jk6wKxAcIdETuIUC9tOgEU
634OlkLLMzHLp93mbfuh7Yt0p1QPHS0cyVnBRCxFKAcSfpYoOxY96kuTpI+9ZvVQDUi93u4k7cmI
Ww+yhkw+FXb5BVz3Wqdq0eJvKgBowYSm9aVFs230uowJu/mYWHTbFASH4z5UvqmxJwWbUi+95JAO
bbpSR1u4gsFMaaZlUwuBcnj24uITZ7HZ01XJAuOUt/eWVx6u+8zCcft/HIwmwCwaUrOVSQlS6HpL
4VuO43RnTNBKmlU9AMWw/v0LSzyDmUJwxBDobC1T4ZjUgYlSUU49RH1urUOhlrvrRpY2jMFzQRnD
NMqbiroy2UEVV/RdDXN0BwawtDXhkQVXcM4tzJzPmlCCkbWRrIiWfPQUyXtFO6bpXT7+RZ4ugL20
R0FGwGklPt1ZphdnQzbao4BUKoyPts6mCH5e362FwET7kU4UmHXQRXMQcdxHVqEVGgMbyo3a32T6
brR/5cbaK14Vn/byES+6q0BvII23+Gv26Y0kbcdQpBT1mOf7soWcNuucanKtzDD9reUE9n0op8GD
7wRtvq3ytHzo+yT5EE5aeJOkapofPKa7I7csW32nml7yQVTK79RogLdXRZz9OPiDVd7lReEcFObC
a7fu+9pzo5wRrJ0ZhqNKCSE0PiQORDIb2iHmKarrsuIFpEjZSkK4uGCQ0bAlU/62511lb4x9r6JV
wCPOkHdjn3kbva6lU98Ig2Uz7lS11w/G2PaHqivtzfXv+vZQs9NMr8BxTLv0jagouqF9GBc0GCEu
KfeNFftf7BHoSOZV75dgx5TAdQLjAYo+j4yDEylRFtFpTNpudC0lC09BYdougztrTCFvvRUUDGOw
8H45msrj+PI8UKiR8j5h3jYYi/oWct7w2Ykd+2el5ePN2A9rFDCL9kiBAQgAxoUu/9IeqY5j1h2j
pEXxWGo0llA67saDXkgrn2vRkAW2C/U/U1PntB++apZWFnc0nYE6jqHC8zV8QJtnV+vly3XPeBsf
2cM/puaTRV6h5/LUYGo0Yfyrs8exLb5eN7HkfDpMLrQ1bc15E+dLPeXcFZjoO3+betpTjCJfEI8r
F9dCCYClANCm6weKllVdfp42dKjpJSPdln7fTi9hcitFr756Mpj1DhHSLG8nVNOjhyIBnPnx+hqX
thE6A6G1zU1DyfXStixJVhfGBu1ixJvTNtuk4f66haVdtAUMnIwK6OKbMlBr5J5JKN6ExSvKb5P6
vHqeFkyIoG9DcySoCefdndGP82qqmOPs46OcImMwHUOSquvrWNgpskLaOXwlnRtGu9wp28jLsLAV
yEBGZdPGO6ZJViwsnB4Q8xQPBN5A5v+XFtKSIcLAC7JNlt17wUNY3lvOr15deT8urEPMeyEZwDwg
w5yzYIBkZtbEWZxteuQe9S/mmgbOwscgeCI5zWVPC2QeR7O6bUYmerJNAc9uH2/V7FFrV/QXF24l
E6gBn0IUp/Ddy51SE083qXhlm1I5KOnH3j7k1mfdPMnGi2egn8J07/WPv7goMBtCLgDIuyreDmcZ
jBKDW/d7DHbRnWG8BtbXmPGy/5uN2aLGWPbb3MbGlD167SMF7Cj8cN3E4rf/s4y5XEA1TDVAb0zo
07hXlOQ4MjPwfhMMSHBC+JvJLrGTZztl9XpWQieRbSRGWUPTomIf/8Uqzk3M4mUdWgHVHkwkU+U6
zD13K4+Vty9BMm4qA/iYQ5Y3D1mm0UHkVVbZxsxDV88+Rl9os1Lx2Jr0bYYf1zdsyZfJXaEME4Aw
tMUuNwyXc5K2ajLksB7HDjFlxqplOmwmbISH0TMP8pqI2ZIzs0CEh5gYgLB+FsnaKMidIu+IM2bI
em7S6Hu7Rsu7FMvObQhPPHODSqskHmnYkDI3/NXVn2V/GwUrjrCwdRbFUKGGTnGK7v6lkaBXvaGS
ei4t41YyIzcNPphMRQaOq5i3KEiV00rcEZ41S/8BeJIJwNREw/r38+BsVX2tIjc5jnwr58Mk3eqo
CZgbrQGCMa5Rjy18JKY3eDE7OtfBG2keW+8y8nE521TtCKE4j039Yzms9WjeWBHsASaTs4JZkatz
dpRkmRkdcjSAiE3MRNO2UDLXCg/XPXzNyCx4loXiNN6AEcMD7g3bmJb9hfSaICgQfLQ4NGCSeY4r
K6TNwwBDQaRSete2vV9sri/jjUv/toANOrhiEHx2cTZtUTA4RwN8KJ1tVm5t50VJnI28Eg8WdosE
g8FvRLtFmV/89zMf8/KqII0ueGKWDaKszDWNn/13J2WM5SP6S8GEr076N1uLVOeBUQk9qyzQnlEG
2xoZYnz+ShxdWsq5FfVyKWPSe23kCSugKU1ZPihh+6hZa2ilRTMa+0UFQOelOLs4u4F3ozkxltcl
xl0zaPcWUBI1bd/vxmgkk6EJHJGYx5utZpJUszJEx4LytwXsrNRc+knXnezN1cOHgaCGnIYKlkL+
dGlEzcuMR6cJRNQw9r0T7pjSPPQ+yJ4kehmkfhsEa1w8b6LozOQsBkR2UVpDQ+8iDXUmrHdh8d33
mm3M3J2e7PXqAOXV9UWKP/EijJIX8MYWlUAwHvBCXC7SmnKzMBr6trZdk7NbkNUUO1gcDuZkv3Re
erxu7i0mVtgTbQUF7mLqUDNvDzwol1uh09VTdWyTXWHSxD/k0Sa3PsXxq6I8B8EXx7+5bnZplQxG
6mgKkUKAH7xcJTlyHwIgoHRS3fgB7RrRQb6tB8fNuxUip4XQRC2KviP9DOaqnLnXZHEylTmmTFU+
pZp31yYxfEblr9Zpnq+vasmU6JnIYLW4MuaPVT3L697o8BbD7GS3Vor23g7G5q6oS8lt/PEvIhUj
lA71JxpQojpzuYu9ateKJwihK9Xc0X6F3Jri2bsh4HgIqGmBlCdlffOCdABz4D2UueDYt7ax5Vvu
lGTPoZIwh5rl+zHLvlzfxyXvADEt1iZu9/kzqbSqLqmEHIPdGf8m43BQ0WSe/Kp2Izve1+Yandia
vVmuVA81yKoAe0Ua/pKDBonS4WagIF9L5bNZvTt9+b2hf5Y3O+JjlltlErOhdgbvrvQR0d59Hu6u
7+FC4LeAMZPs00QhT54lslk+OpDhsYYhVk+l9tx0xg783fvv/Qsrs53z07aKI1HuHwJ1L1fel7Yp
77Xppx9WK+2gpfVQDxTgQZIZyoOXvq5NYxRN0Ugk7l6S3mGwTHKDteC7cMNQnKMKz/8o6s6vfp05
7MqDgwimKGUbyJ/l8LNXR27m1c9liMDrSrxYNGfh5ADfwO3P1QvHIQBsICah66m4seK7RPun6sud
+W9Bm7xbI4IR32J+s8ByQBJAYsMuzmIuHPWtXHdkHLHj/JQSmB2zcAVKvBQASc80Hk+kaRBiXX4k
DhFK7jWxlirRSW6zbduP33iJMGNlrNyTS/5A/mTxSBNV6fnTMFQA62UWfZPIOoIsBBd9rNVkpezw
loCFo3puZXZ5mHqYZo5QZGsSPf1Hmgzzxhu06gm+q/GTIk0Wc+RmcaDHklCbtOrbqKAa4mZV5Dyq
Tt99MNOd2q/R179tAc9+1uwwOOFoeIHJ4iXYfJL+wLyHOW18I0Bla5uX2kYPDvXaPbDkrfSQuGqg
/dLV35nEWfKtQMBrTfASboqqOYWmdprC9s5LhuPIUfSq9ibWq/dnfKJt9Z/JWZLc5eboZT4mYelw
G910B/tn423BX+1oLGbhynlcOiECw0uRXoc3YD6p0ybFlCWCMUBxvCcNfvKh/HQ9Ki8eEIagUSsV
b9c5ZkT1jcwZK2EBVHJ408mpEh0GTSkDNyoM73sTdMXf7CHlJkhARGdu/i7vxrHTfQEmarLw0Fry
l0wubvKCkoOl3jcjrILpmkbN4ipFnRN2Lig055EmKKfBiJiR2Fg0BfRJhj4xu9Vzh2kMY6XqsJi/
8rFEUMPgGyieakUxkqnc3V6TMCDbuzp3nuXvo/jnYLmS9lB6Hyx1r1sroWEx/nAMOAi6gHDOXjwB
be4p1kVXtbZchGSegOztPaRlrjvMUmpCvfB/zcyBMrU9+morDp1c+Tu/eZVoFpT5PhgnFI9XQurS
Z6N8y/eibASPy2xJviEpaH2KRG8AWVR79j9O2VsbqRkCyGniw/WVLQYxxuJ0Hjm0DXh7XF4WvtPZ
NPr4WmarPYTVS25byFPn/SEx/L06JV+HyUDE4jEy1yZeFhd6ZnkWVrwGfZvawGfCJP3Sy5+nWHsu
KM5uaGjtr69yyU2oJdLwIHGmPjZLw6yyyzw/wlRcGrFbGPovp0lvaKytyW8txS7apoQUixq8Mucy
DBsNncCB+Um68F/z0glcbZXXd3HfoIvgEcWVy7e7/GJRO6R91mAjs8ATI4+eR+DpdRXyxpX34aJz
8NanxEPEEjOhl6YgzRmnfqLjbDaNrdygSdMDjGlKVXZ1hA0ArHdRbbtmr8YPemMEL2qgtrc20Pb3
12moNEKcx6uckef5oTDCorUdiR8SV80n8mmG3NRom0EnuxKnF5cMukpU0ETTcd4diAwlSOySqEka
fKPZke/GiC97dfDN6/p/Jkd9DVJto+bZk8Jz6Lqbvv2yPFoJ1ew3haI3BDSG1ht9Qa6zofu2601k
KfKtD+Nllr1cN/Q2nmEI+BpdT/GanGeIWtcbrebQn/Dqu8z8NqS+m2RHHuR0RlbW9PboXZoSaz7L
VyD7KrRBx5QyorHn7JycZHHtQl8zMsvEOsOoS0W0dNA18esfjtS58bsFAwAd0/vgmqEqxOTcLIYw
+1HJg08pP2YKx0y6Y2ole01aKwUtLAX4ESkCE1oErHnjcFRIKguFqnpWW9/pyh8sj4DsF/7KNbNi
Z07JjGRvjlTrhK+loxsU0r6Whp1nrMGOF83A/SRuZ/KQOSJccrpRqkuTXRu9biPbue06Zg7rV+u9
P1gpdFmYuaaEBKXA/B3nlxWRKoH1PzQLN7V3trWJo3s7D7d29c0sgr3NhND07rEVEZRAYFB7UQDB
2TPXM8M6iLwQq3aSfIQp6lUtSHtkCb02JoIMRt9S39ldP74LcUIMoJmCkxKypbmPdJofJe0U5gwC
yftO+5GM/WEiIx9RELpu6W3lFUf8Y2nuJV6Y+/UwYKmxPzHnQk6ykzxjNw3fDJVcb1eu9ebXDM7S
kaTJPeBcGAzq0rV6MsaHqGfi7XNo2bta+mKt4ccX9xIGNKb1BAZkfrO0lt4aQx3nGwUU4xg8D+q4
lT23s1ZS5LfvNnbyPzu0Ei7jYJUXcuGZLCxSNCrXn3Vn2njRRjK+pM5nW1oTuHmbiCgsCYohnJJ1
abN9tKagD/yKMFKat+pYuBo02NddY+FkQyglCG3pAoi06nJBQ5lQaGDCd1PYpAOj3Ee7uIHIBRWn
NYL0pcVQOzZBIItzNn8R0lFLpES1aKf7hWsYT6sp1e8E/rIqg8yemIImgoAinCc6bQUkt/I4xYNR
Z27hGbdWajR7aYweA1l6TGvduPHU/k6RpBvbrk6Smn8qy+m+UH0fQnhOYR080UPSSZu7mxxBHE8i
I/NlrVs5kW+JVLmuwYCL/j95Cntyue991QFhioOcUSFzXyjpUQ4Ec7y8LTrU0gYQ0pG3kYef/mRs
I8UXvHsr5caFLw/VAPPW1MoomM3bBnXh0YEcJYEHuPE7y/WrF2iuDu92L4wwQotwDgCa+blMk7RM
i9EnEJCHebV8MOHgX1XSW0j3aHvwOOZpZwGbmSfTbVRmihZjJh/iXdZ+skYBlW2G41QKcp12OyJD
pRSIIBr1Wq65uI88K4V1cor5xCNpYKmFBrb1CIasodkMhXKbBGuQgIXTIwDn/5kREfA8A8sqOJla
zIQ5/Z3EfGiCNRn2hagtWoI6iEpyV9hPLk3YJbpCqURwM6sX3Xvosi/Q7DTDi11/0fVj663kLgvl
BiSVzuyJYHu2pGZsbG8Mo3wzldu8eohHN6T4rWz76UaXvjma2/SfpO74fo+kiK/xDAFiRTpzaZTJ
3DwtAPLRn5AfRy2/Uf3hXrHeDeSiEUfzimEwGedX52UbGCdBWyaIOhrJuKua8VRW9Ras78p9tOQV
GhKjYK0A2b2pQ/eRHZQkRHgFIyta/S/J//u3SydCqCoAIVpxs3xZjRgQ6Mwa75Y/KsaNhsRAsrKG
pQMExk6MfoERwvsuv4jHgHZO5xS3Qxgkq0zBOeKuXg5Lzk3THqgg6FOuu9lV6pt27lAQYafM25bR
EzhNlP45DraZ92/Vb9N8JZFdyBQAiIhZNsggKJqLVZ85d9JVFePpDD1rUHRa7eCq/XOTP4V26CZR
6JZrKloLu8gAoujKymDWyKAv7UljZ5Q8bfJNnInpXftn53O7aOoaenDB40TjEtiIuMkp1l3ayTSl
8IJQFrlkJd1MvQrrcmesMXcuWaELSxGS/eOOnO2eHZfsXjLmyI3cDuhLr41sLngDA8G8MWDPBT8+
r5eprQX5WsCfL1W7QqaWGtMO/ajUd9D4q/5hXIOpLdoTXUoSVIgd5h03ACpG38jsmpUPN60zHCjF
u6bzS7N+kLRA1mcdaBy/dxyZEGei8wcxmyNzwc82se+yso/JcbiZmqPl96iOrxE8/f4zZimXoB5W
BJEU1dt5FqG3WpDDfJtvfKoP8EQk4SmU7xtSYqQyu0/q6NrTExI/fvg9aQ/d9BisBfQlVzn/Beql
Q8bG0A1lpucb1ZukG7S/1Ee9NH6+OwxeLHMWoyotVthIlhnF8k7in4ghnSz4x66bWXjG/O7Bgc4H
tcJA1uVaRkce4d4Wh4s8oinsjTIgMxI+lgwBXbe0FC5Et+//W/qdUZ2FJ6OawjBIlXyTaNMx1aEn
caLd1Jsv180sLYjZNfpOtEwodM72LYmVMmopgG18is+W4/8YqvBeJuWFPGktnViwRacUlhVBP4/f
zzYPcGOaaD621Ki4bVv/aRrNg1WlqHPY+zhujrL2pICvTUoVZvMHVflgmtWdXxtuqf2o4nhl6Uvp
zfnvmW9xU/Lurlt+z2R4n/NO2emVcmMU2U0UB081pY0EIKRFwkq7KYBTZMVlFy4gKAYRMYJuBYjX
POT0nTrGfQM6MasdN1VOg7JBYDBRw00qkdZ9vf6hF/zJJl4LBBwIIUZqLz13Mv1qTKEtQ38MpWfj
MCbfp24lnq3ZmJ10w8vjxPGCYlOFmTt5h2z0t+XqEOGiG52tZOayflkMslKzEj0+2M1XicGiZBtE
u+v7tWZFRLWz8xcUDhOyLWsxEYPzQSucePep9sfrVpZ3zBTEGmgkw8d/acVWpsjCDYtNgja7wkB9
EtJ92l83sryU/4zMZQOCoe3lqRKfXrrP9MfUOkbjZmhX4BCL7kzhgMklRvTeKHKVmeVFg8WGSbVG
2tGcCq28ayHdZmxf3fSKd1D7tWrP0vaJygszJuQ6ILEvty+JrBhOWIa0bTui9OncyWl2cBrl0/UN
XLjBYGWhBEjIx9AcNljGZaSMRYkvmOo9asOH3Ptx3YJ4uc1uaXj0hMQYRNWCFOpyIUFft2qlkRxa
dphCrQZRQBz06S5Ppg+KEhYvkD2kK/HvrU34epn7hRMfOTxtXmmfUsloHJ0Uqwm3nfNV19ACuOn1
b628ee/iMARTtBjSIeDN437oKVpb56Q5RftlML961clvXyv1Zlqb3Hz7nS4MzQN6ncNUlfTcmUr1
xYoJ2Wtq8uI4Xn4mFMBN+sW85SCInVfIar2b8qYxyTKG26l5MrODFHyu/GPZ3xbqrV+voDmXvtC5
OXGwz2JQ7mdRW7WYS4pxM8onKJYPXvhNGo5NtIb+WbTF6B8wRLBMNKsubXUTkvKcNC5D+bWxo6Nu
TM+5Vu2kqnVpLa3kAm8PrphoF0g9SOT458zfDamJ/FzcFH2fupa17+1PXrG77nZvw56wAQ8t7AZo
tc2ZBvKos8e8R425zf81xpcyugtGcCArj+MlnwOizaAriSFdkdm+KQq6jpolrCjPphdSEnm+voy3
cRU9cIIqz4PfkWG2Va1cFllRRsUmz7ZmgSrnT19/1KJTikprvIbWXPKCc2Pix5x5XFrmQdvCLrSx
J90N45NhPRtG4VryqV57cS25AHBKQG0A9IB4za4+2G37zAjYuBIpjqQ6CD04I1hjHFi0ItQluJME
neBs94IqN6gbJwWaVM+jA9uZ8yJZa+SsS57GFf6fkdmu2WUvEWkxMnE481Md/pyUG1lZ03xb/Dg0
GcgXqcWg03v5cbKiqK04xIwdG7cpE7tHnqawmPrDN6s171XfS1eO0KJFZKDpk9JKAXx9aTEwgsyQ
Pe5XL/1HXLG1tSmlk9QX2yY/XHfzxT38zxSYgEtTnZ41dZTnuMN4hPqu7AvXMUjrVsws+sOZmdlx
NT2jbNseM16yM7uvbfBShK/XV7K4aSZqJpQX0UmdY9DQl9ArsDbFRlWfu2jfGDey44Ee2ZhrEL7F
xRB8ZDDPRId5ESZguL7XUhbT1+G+GLVNBMRnQJ78+oIWP82ZGfHfz4JCkva2ibhlsYnblNrYZgh3
o2K6Tf4XoVSMu/zvcsTGntlhRjRR4dzn+YAQsdbar9nk/83nPzMxO6nUxny0cjDR+S9G+Bg6j9Ow
Uldc/vx/VjE7M7XutKUhHBkSq33g37bxoYS3ItCRnVl9Ugt3nSckZ1s2T+3h4+jrUsdYmwUMpvZi
aGA6SMY3s7W3jZXuuknflmYbQVHTHePJ+b/t5zxrMC2muuAG+x1eW/Vjpx+8eq2gueLlc0kdNYGX
wC6wkVTO1goe5cZxrTX8zIqPz7GqpZmjnK1iRPG3TrPr7L2h3lhrRZ1F32ACCeATVRCUeC89XJPH
IFAGrPTFTyRAynHXJc+J52+seC2fW9w18MSwfDCnRlp3aSrQrRoe54JAJ3/Uyl2S/mutxdLFzOTM
hEiNzs5r5CeNZnusxsxe7ezHoHyPnU1nf7B71QVRcz0ILW/dn/XMgpDVSUne67zBKgkKpLDdBsPA
SKzbGz9y4/W6rbWFzaJE7fudXMK7swkq40jvphs+G2A/FO2rWtx36l/kwkwq/PelZgGDVnlc+TrW
1Ez/kVhj6NKy3KOmcrq+qoV6F5nkH0PzoX/wyQXNd7aw8XeV99HIthb9wyk6Du02N495SHQPjp68
hh4WC3gTpM7szu7cSRlgM2aSdeNV8WvnRCdn+Gh4wiajaU60UahGl9XfpM1nRme1qNyb6sCPMdr2
1T5Vn4uyR9j1oNZfe3Sa0/7n9c1dOW7zNhzw6DKWxXHLWvDDDIVWTfGSSNbKqta2cnbk4Oo1pi7F
jJz/NKJN0dxY8MSNzjHoN/9D2pX2tq0z3V8kgNqlr5Jsx87S7GnzRWjSVvsuSpR+/XvYB29rM4SJ
5qK9KHADZDTkcDic5ZzFDwZVZKtSi//86IgnZZtqzIS8eEFD6k3TPBrdw/mVkz2gjq1SONhTV7ad
z0Ws8wNb3sxFcR9Leg9OzV5wusyLEyefIMBj4/O6aPe6nwetnt4Bagd8KPZlVn9pS4wIVI7qxPGg
9ZzlC46k94yO5BlEO1bzbFb0Ki+TS9ddDqWVHXqfhGtbA5fa2diMKPyl3Ich/gRFCiaufjuDo52r
MedKzRHOOdessCTvJE93abVudfDNVH1+jdFbRbZCaiu42tDwiufchxZ3ExMCrMz5ibPBENDNm1q3
gPui6t6VXgRHYoSDDSbL3s8XrOmYTdvK88J+zr5MgEKuzJ+prxoply4jhkGRmkXLBUqRpwfA6Udz
wpAk4oKRA2kWoU93I/DcyBoYzUsxBecPg1y5v+KEW9sCjv8AdHect+ZZQzOM9zI00TpsTdW7WKWX
4EiQ+4sTNkAQLR5IjUmqw8guR+uLRg6W9fO/KSU4EcyLaU3FK+0L/e5auxoQduxKz679PDovSKWU
4Ep4Yyq1GggaAdPl3eTxkx8DL+u+qa+Y8Rm3gvoNb4JFIGVb/GOODphPYqsqMKQfppm3b9IXYtph
Xi2h46aAOkKBhb2TpHyIfVVJl2shOhWeh8bMIfBCAZ5yKth2BpuuMwRnGdkzzb+E+7zLe+d6SlPV
YZPdN8eyBCUBI1g3pIYXYUaxS5Nobu7oeoGMzcbXgiS1ALjmfeIIHIvkn3S0rlaVtF2ZQb2h/FV5
lxr9xUbQpsTA6FWBXMvshT+cAUiJHiDUxU5F9XQaWQk0j3Attm6MCdtXw7uKl2ZrGJGXqFC7pRfR
sTjBl1SNa7Z0gLgOMaVr7cvUCIDg7SUolvlXXrNpq5/UcRSHQmouR0qKLiUtR7c1+RZq1x7bTQ3S
huhocFRwYjL3f6yd4FHMBsNpI3JUYTO/FiQk6W2xKCJl/is+WD5y76BVRLEMsGKn+4XSCE2cDjdM
4zU3UxvfI+JSXNkqEYILqcHZ6zVjjwCrja9w+jfdoHoESheKT4SAA4JPrAsGjoRRl4GpCY1HGJLS
028DYUGugpCTHtw/Qj70QSPJBeoOBlfoLsvrOj5mfrrPkMxlb4P2kGf6nQfgt/PeV7p06BJDKZOj
NYvNvTUaCTzQaiNNtLz2/q2lmu2UGvLR7xe2hpF6mTQeYmeOc+H52Ze0QJ08abRNvKjyGnJZ6P/F
pc85D4Q9ctIpAxYydEG9swxcY7hdZnrRW9muS1XlMbk9/JFlCZlP6rLSKGzIIi3eZe3L/0Z3FF5V
oZDYT0UQfLpZCSF2iWnHMvAw6E+fslRxQqUe1UYqHPRALiZVBRdXa8O4eCbELLyXNynTMK1AlWaz
LFx9FrRFeTHj1Xfe8CRBExCMMCsEVFP0WH7oYantPEVPe4PZkA2w4q0JcB1B30Sa/3xekOwFzdHF
MD0GxC2M3woOqAD6h1M5Phq2bLqxlmqnles2BqFm2a8Xo/UTBekbGymqfHGucltVYZfpiVYdNCvy
qVX8e+r+nJXM9ZyjX8WiHY1M0NVs9LnwA1o0I6hljDoiKWCizussOdVoQkeHKarfmEAQe9SMmtZL
rKP8VMa0BIzr27xg3PK8DAnygIHOVZ73/Y25Kyayp9UenIqiFuQs1m01oSUI0sZLD6xHB20Bv5TG
tFvkm9xLHVFAaKz5dwzvonnImYogSwDvnP87aA//JLS9YnIdo4JiqbddDFIxE3pP9rvdPRRJEQF/
GKu+BLHjK1ynxAWcCBNcG0WhlbQOhAHyGW0zmr2EBiCmAi1d3s4vteRegCTUKvFCwyNKPCt1h6SL
PyC66pcJnHRpMgVllmmRvmj7bsnsbV/6egCQmJ8jax7Py5b4oBPZ3NSOIjvw7lFgH6F+pa1OiJkZ
14ja0dxYKr4F2Tk51lE4pUuOFOHQogCTLMONi3inq3dm24MtBcCwzcV5pWQLCloCzLMASA29FIKw
dFx7o2RQig5g1e1MA2BZxGHP4PKxkQWtf2QlgIKbfsqfSE8rxZtbtqToPvMAG4nhI6ARCkvKAOJK
mYb2vbXtg3ztx1t7HLoos+shXFdGFfJkS4vRIJtDOpgcK/hUHqbfpsQqoG2HccaJPvvDgcYXenKd
jYojIYuWMTPyR5Q4E7c2lWVnFnyCxew40O0pXJr0qz06YWHELwXt92hTfF9aY7+QT7yOT2QLD4N6
sJEBRvILD7r8dgJRd2LrX7SmD4upDNrVdYPJ1m7PG5JsKzn6J1AkdCRRxMeIl3deO/NKNcVfh4Ra
/KRnRbQkCg8guaLR4fxXjnG6hSiADlNuQo4Xz9F1HTU1hpe6W63YesbmvEpSUabJW0sBf4Ym5FNR
rkYLatpwNg1QDJOs2gFNqwMZTq9f2Nalp5pTkIrj8BhYQ7g4sc8ottvK/l1doSTJLrrV0QEZg0aZ
pWqWG7/y9ajM4uu2BG/eeT35KRPeJYCtQnIIyNnAlBCbDMzOwCzlgqinrb5weB7g6RIVq4VUuSMZ
/OdHzjMvajMmM2Sw3H0bp+IyzrIQAfcDIqO9m/aBqbnRebVkIl3A0XIuKzC6iw1iUzV33spbIGf9
UdNCP/nmrvthfqxQ31G+xWV+9FiYcDk01IjBIY7OExdNLen0w8oB44qmSGJ+L7U0iOfLzP7ndlXQ
WOIRhkI9Mm6YZThd0jbNJpJzkZq+bpk+HtYx29LZ2Z5fRskoIeQYfOSDYCGBG3oqZ6XdMnT8djdm
MGWaD0mGKhlQTdBjHRnJO2owePhrXmRXqikN2aIC0ZX33OE42CJmXk5y9Je3OOsExTIQVm+q7Im4
z9Q5JO59bWboSvjEHf8bTgUzIRyKXbggMACX5IOGNdVT44FicpFWxibF+EkP/krFukqy6zjqeED/
T5ZY/PZYiq6RAutqFT9SYPFWcVyHaKR66pNsk9XN3hhZF5DW/+KR5Pm8cNlFyFEP0V0GbM4P5VVU
eaaBEtxOfjnBk977uPfRZxT4WhLWraIxQiVMOBvrivmdXIewyXz3k50xllGZv3TdhoH3/Lxe/FeJ
ruxYLyGg6NcBE7q8nW3Sn43yOzA5PvH7UetEEyUS6hg4OD0LCRkTr/Xx+we/etDT6c2otOgzInx0
YIDPAIiKgoiW9KbfoKoEQNGoBHwiAVfZeQkyf8/bITmRjYtZZvFAx+M058h1hS4ZQ7sOlgE4wKqx
GZn3PRYi3NNAhTS9nqd5Tf+pc/dVGRmrh3kxM6zYl+r9vEbSbT/SyDzdFmAgLZ1dQ5jBtEAHdoil
KzZeumYuJowBb4M2Z7FVG4nkzDV6ZG+WBL1DGJ7OwqR80vPhU3IwDolTCXA+cW/A1IHTwjt8PC+d
dwRx8KZAO3Wk64Mq7yDdIR/wtfB0iNrEYFgjeVEONvyPT/rN6BzyLLLHn3ZbBKR+NOP7f98iDp6A
Vm20BHyY1PZXAP7WLl417fIyIoOjqdILsh36KwDDTac2sHSrV5UeBDjzdxdKdO4hVflslQzh5KSo
gw51DhmLs/XzO9O+QaR7fp1kcfSxGsK5aQklyLJDxDxdpTkQy/YtjaxB4SdViggHxgYmu0FNSOnN
YVt1xRbczEE19gprlnl+ADEghkbLJ56Z/DOOoj5XM/xx5k6Akx55Qeo/FWiMLJz32v91ftmkCh1J
4st6JCn36YLYFpJaYLM7wNWtnF05KCIuaaLnWB+u75GUDiNPSztj2aZsvbM9LZg73JupHjlW8TTp
Y5T6IzZuQW3Liax1nIK6ybZlmd/0HVN9jCx+OP4Y4aJYLHswlhwqM89/njH/lq3NtgS8kdukB2ZZ
AVzIDgO0UVp9onWKA2z8/756wllL8dSjFm83S7Jrxt464GDNG4BKLGC+1h/+086Kg9V1GnsjRo2R
+nXTfZ0AxrJG9xRVQaEoDMgTzp2j18vauFhNzLL2RhVYNAnAXnxeF5nLPV43IRKqJ6dzMt7vaC+3
uhEa09043BvFVdrva1U7qkqWcPbKqdNXNvA9YvNVTZ2gz0G7Pg2bKU9v88kH19+kUE+a9ODoRoBF
wxsWXv70fPTd2Cwdb6nDuE68Lxez2mIdv7pVss/BkIzXUG5hXHF+bnz/QLql3f7z+uK5h/ceghoU
tsUn9OTFqdmgdSlMmhTu7H1uPBzH0J531nTIVbeBTF2IsxzUsZFdRlr9VN2ym3PfAbVw6KXajaUj
krdHpJKycARbSAEguCV1NgsZArKUF+c1lZjriWjB35VWPw59CU0r/TpvN2X3XMcKERLnDRFowDR/
862JWe3aaeOM8WaOvLvLaaRZm9zfxtPlaCp6EaS6gLILgxRIAoIG9nQZp6XQ7czFMk7OhbEc0uY5
nx/PL5dUlyMRwsErNScp4gwi6myT0+sOoHwAMlvZha/C++ULL7xAMMX1VxnBJtZ+9lnRYmMAMVpl
h6V9ZQn66N/O6yMJeJHfR7GIs7igi0I4aG5R9+nqwuJ8GxR4qOCMKlZN2ab8lfChAlsYmc90CglE
u53YlTfsqzj6dyUAXQJQCRwiDsNwuu/ATzGmlVfbbLOPkZLFWCfi30oR6sg25EiKmIh1W2qSdkbk
Tq2voxVWxmWdv4zr7rwuEm8Lys4/uojpTyuuqJZm0CX3AZIIsH12WeZbLX/xzZt6vTsvTLY3fOgd
+WUO/iqOaHgUU+dAsEDvztIbyDY5QzCvbbpxMQWnWD2ZocGXo9gPSejFEyJejeKpA7fOSztzNKzj
5UJUxWrZ0qGggxe1C/w/2PSpGdheOlUGwDrDFGDYoGEGpW+zM5BMyhv/zkrfPLPan18/mTcAJBnv
YsfULSA0TyWOCH1ncJShDMCAMTh1gaHd22US2IsWZLZisFglTAgsOhPNDKXOY+B6AyLmcGGHYc23
iw5YbMX1x1dK9D3HegmOlDd/eAWfd5rYDQGcG2iegjjfVFU0xCO6wW81BOHnl1JmisciBcfaz8W0
TCMiYnRaHYra/zpixti0UlWNVWYksBHkxYGGj3ZQwUimFY+TRMMpZmhkNIrnzn320Z7p7vXsIk4V
obV8Hf8IE4Gcm7FaGteAsDZJL+ayxuQlvQD30z6z6kBz15+Gw2jgaUQ1KyLzVUdaipPaKclnJ+dd
343tBbR7YokRrNk1YIkV26Yr1tMQrJLGGMGduIqz0X5PdasPyGCHTbFcuS3bVMSMcpJ+Yd434sRR
4z1ppN3lgxGMzvzFaB8TZqHKA9Y1UC59wqA4nCQAtJCZ+NCGY2ql2bo4m8xJLoYBDjsbf3Vrr/DX
0lOJ1OdvIF1OIHXqAvQBXbGmBhfqkMchfhjNL329W38ky8sn1DEAbKdz2MgP87Wz301at8J/Foh8
FzwIfRdziKqyuFQbRAFgcubghGIpAGT2VdpZkEKc4g7fEhZgWYqB7VKVzWHUVZeCrJEETWx/5QnW
szbrCleGcArPWiPoyY81fW0YKMuptUUh5nrVl8eYPLlDHzqlCj1bekiOhAtermDaVBbJBIdKykvP
fqhI/FCk69bFyn5i844kCc6tNfUV5EFY1qa4QLvGkr9S1USEVBmfz1kCmcHEiPqpHbZsnqyhhjJZ
+qM3I6/eZgOm8lXAP1I3/VeMGJ60RVbZfQExZMDITNuEjI+TfOboHgkRrMIf/cnIeh5kzw/dfFEO
93my/8SOHIkQ9l5rygRUwtBDt6EA+IyMFB3LCucoWyxgJuNNB18MunBhT5KqoLHZQEjTXYFvoe+u
UhXrgvTpiMIPHBBH8QPE3um+Zy0pC5cRBD3eO10ek9QNwMOAMcsbCj/B8sDIH7zqE+URILT/lcr9
yFH+Cg+XxQfvCy42EAeMJHTQBn1+gyT2DIXw9EcfKCgZxX6SDoV0nE34VYsZT4WJ10lmJm+U2eju
GFU5G4nbQ0+XpSMrryP2FuO4eXFWZxxwPjX9B4aZI2cp9lq9RJ49BGb+fl4ziVWcCBOs22WJbqQz
hFXlgbIesUcwz4pKmXT1jhQSzBucJqupT3hyr+iJWY0no7wvMJCaaj/O6yIJcE50ERzbPGhkaPEX
dPTsCfO+W3dcLiq/i3rPv16o+QQE842Tq8xPtYT850fm56yGP80V3y+UGx20NlQNIDIVLoJ/uxAE
n+gmnCzPowmQWKFbAiyDygN386hqI1LpIRwjihQeKxPokTPzEk34GCPwoYiKqVsSo51own9+tFwp
6GcaMBrCGtydM15545b1Bj9PgT1WYaOwCfm6AbUQEJZ4Fok30Vjple0P8N7t0kTmcNllKlIiWdgA
hf6IEG8he+g93maNrEUa0Dnw9Stmh8BscQGmzIqA6iHKg45KrNxL/JUqHNzUn7RRbyC17OxgMO+q
6lvLrqaUBQlTnF/FGrrC+TVZVgwdz2Q5AJefl52nqS5y+cn9qwz/giObaLSpaQefS8DbzpsDlmzm
fFcVHPwfQM67ub447ypUqyec2QylNLZWEAgQXczerettNhchzaLZfD0vSX6q/qomHNy59qu+IpAE
GOeFIuOkB7WuaPCW3bsnJigc3c6qh5FmPBBa0McZOdlLX7+OmPSbyGudR4sRTCrUJZVRCMcYo1Do
T7agl6k/0/hVmUZTrZsQrujdBKRyht8/+ul3bZkvgCL2Mrb29vz2qJZOLPqMIEeYVm7cbWJh8GcL
lKUhAb4j4E3Ta6eOauNgqyCxpBciQFQBcmujPfRjnhOXf2zABXpzEmUV2ZtI0bjau4vW/PPqSXfp
j6QP+c5ez0hFKSQtPaaL+iZoh8/Y95EE4cnZuC6lhLvzHmiw7vQO5qREhUokvTKOZIi+zuuGvDf5
HlXfOnB7JzcoU7NyxKg8ek4VSyZ1DRyU3EVfNNDmBdega7PbYVAWZ8m4M/Uy0L2IDVc0+9Jqu/Ob
IzXxI0mCayB+Tmlh8VM73BM7ssnGb1WeQW4Af7URPIOZGFmzztBm1hAzTBvNHDe1sdHbMej0sOln
sIUAOhq9b89F9a2ZwpkqTpjqCwRHAYg+hJcjtByaH475jjLn+VWU3h1Hqyg4irX017hiXMP6OZnv
fR1UGbcxfWR2VA3gZWhVTdAKA/GFMrG91rFVgyUvTADI5pIwXsM5Af5XGk6qcoVKlHC4nLk3Vqpz
W0TKTOP79TVbvk7FwVYhkaokCUfMxLTK7A5c0qyha/Uy09JQHwKHvTNPccCk3g/Yx2heBUYkUp+n
l323LgB5xYRnSLwXbQRRhPM22reDqjdXerqOxIiny8jKIeE5qtX9jtmQab5yYkVGVWraRyKEwzV6
k05d/niavYd0/LVY+/OmrVJBODp23jmA5sVKGXUekCKJCN2Z8a//JkQ4P4vVefPE18mYHLCKVRjh
35nJ1/8kRLxlq77PRzyV8TTDPZQbm1WzAzdTYbEp1kt8OfcTCvEDT+Dp7lNqvWbJrvwEkBQ2/I/x
ekIs3HnoxPR42IMZ79CenrOpC/vmqsiudIzSnV80WY/yiTBuf0dhsZYZaeF2EJa032Nw88TjHK3t
r5g9Fmm/JbkJdluyGX0/6rpqazvVt/MfIL13j5QVjtA46k658sdTMr9a7ZMG0Oupd7alrqPA5HhB
XRQqtkmFcxAxKJt0imePX/VjC7T/NPDjDZCmAk3V1KEyFeFouU7d64yrZix7j0XV/KJEeVeJEA7W
2K8Wwc0HU/G3Lruvyzdlt7VChJjv72pPW2jye7UeS3rrD/dWpvBxchHoGud1RYSsoo8rzbkj/Ewt
Kw3S/KKIn9BHdN7OpJeP+VeGsBnUMWKme5CRlctTVo1BxqxtweKgbZtvtaXqRZaaNUrzwOACfjAy
A6fHqutttEKZuOtcjDIAZCzw6Xbqs6hrD2m+J6oEstSkUWi20CCKuQ9LuFr7eC38xYW4jHyzloPX
7dMmrLzP3BVHUgRfYRclcvH1goNjXqF1hrCXVFOI4Ab7IQeFkRqQs0IPNNeertvcl4ZTJcizlhgw
Ixd6sRmAPWiwaEh2lsuCtXg5bxdS2zsSKPifnhpaYWrQqfQW48pBiBLG1EbJgiwqjBeVKMHMV68t
crau6Kfwi7u1TsMscS9LppjUk5rCkUKCoRuw6SGhkOKUO88ErvNtRW5sVZO6hF6C94r93SjR8zjA
fGc+xMxrEmHmsCR94KQ3XbthzfOEkezsEjMnWXw5DfdLDsiDrf+pt43LB5SAh8IxNwVbsQC4OTs8
J49kucmu7OXVUbkNqT0eyRBW00TR3LKRFuXvp9SMqurNHb+P60aPf3TWplMNlUo370icsKqDloyk
j6GSZX21l3fdeHT8S2VCQhpTusAzByAmqgAiGqG3lHZT870bFhZO3VsaK2xQaulHAoRVm63UyloX
AvpxV1QHADQB6uT8uZU5WDzXgaXIfTpqxKebj/lRLfUSeDxzaer7Nh0Pvo3OkJXm9mHEjMlNQkAT
YFiDikBUtkXoIPPQRoQ23g/crgarme3XDA7DuXfdOzQqMeOyUL1oZStoAnPcxBC6gVEjwRBA3qO1
XWry42VEMfB+EnsFEZ65O7+KEkvghH+AT8BIr4eq0+kqDkAc1jIPtOkEo6GAbolJAFQ2FXARP4iC
Uz+RItwbk9+5jDqQgvn227YFJmpXbgF4/zAghe0gh31eKcnagfHGBBAFR4wBzPSpUulYlpbHODE7
TTdNP7ybIwsdjShS1lIxJhKQoL0GN6f4EnABngykAJBeT3n7tZ7Q0q73t74KWEPWOY80JwcZh7HB
5vhnHAXobuZUtpWCjjr2anvjdUV+z8ri6zzOdJOZ9KqK25sid14a9AMG0+pcx0llBmRcu4DFnb8v
BluFMSPbTwM8yrwHDIQiIpbANBkYJe7AFs17KGe/WYN6dPTARbwbgk4pDXJHBccmFcnRfzBtj/UW
Ue1S5iZgEqyqkLGtTw+x3eO/1wUsqa2qRV+WrgX73V9ZQjBlZc6UOxZkLQBordKLesqDIQvJejOu
kWneLUAW6LXNeaM1JH7lRKpgtQ4I1JuBlUAqqAoO1cLc/NrQm+E1jr3l2hsz84seO/bPeGZeu01G
CiLN0iHxPiH6dDcvZY0Sg6F3qHkysvf1qZ/CoR9QxmtNqoPbU/P193RInM2cJXAsI1qwWVAaZnsR
F1nylNbWUkadNqbbLJ5sRQpX4q4xloUTia5BTNyKvaSm3syaxuGQVxsUa+YD9feAJ0yt3exe15Oi
cVB2Mo+FCcH3nMByNQphGI41jGDWevJTx0zzPdWy8tv5fVPJErZtybSi6QrIMpP70dq3+i4uws+I
4C2raFq2XNH2jdbEZATFcSvtX6y+BQO8kt5KqgXCOU7LjmFscZCd+k2ezT2cDLGXXTGTAFUFpDVV
DUiybAN6rEDxDXJTdKqJqQ2jpIVBf69W1gTLYr0l9XtFyysDM3p0KX/0uhvqVh7aVXGxgkEmKbLb
84up8w0RLyOTU57iZrAdW/SnRUlGvTf5hoGJYAMemRfia/PW9jHu0JU5iKVt64H0HmYuSHbJ7Ez7
5ublfaVTZwOwFE2xuTLHdvw53C0cuffKbvVs5b50MtNgBg1Csd7YY6gXh8p/PK+6zMNAbx0jZbic
QExwKqrGxHs6FHkVYgYJsw80icO4xntHX4oYr55BG1U1V6lE4BWBHBUdg7iOTyUSr54Lk0vMzZ+j
vplRgO/WC0dVTlGJERx2DJbZWW8hpmhu4jxq42uaw7xUsAFy6wUBHKqCDm4hn+/l0V7RuSyyoSuq
MCncfDu1TZD7+VW+LI8+fUnr8rovadiR7IU62rYu171tfD2/hVJrQRMvB9Zwed/b6RdMyVBNlo2r
abTAy/AMWw5Ys+uzH5WqoUYlSYjZQE8Jpi1+CfajHfnFV4KTObjNIaPzvo1nRQZIFofCMsGsAxIA
3A6CXlqyTL3JLz8EwyyoCrZEPbVU/QwyL2fxkAVdY4BA+mCOS2aB6rHG6nVRXjwxDNOSNTq/Q9Lo
wbIIHwACxygR23DRsupanYYglyQAHTqw5Zl623698oD2By4I3Y1c1YSwrCcZRDd/ZQpOJMlisJ34
kGmA/KgBMSG8WPt9Mm/MeNsZ0ep8SbtwgZPTvnZGWAKNoiHRWO2dZu83qvBbQvaNmVVUpTAbzdGY
xGPi1wN/sONr5uYy8QPb+hmzuzYPtDiYjQcnDtZko4PTpv9iF5dmE8WYb+0OlG7a+VuZbZp8e35L
ZMaF5t7/EaiAbk94S+lxpfWmPlQhndgUEB6cjm0zKGaxZE7IQuMjWOFhW4DYOj2aPmsQoJe0Cm3y
cx2+to4LLDwP8/SfaLLERQ34Wd9CXhEJv1NBtBgGZltzhQbsvY/9XrNbTzVLLTspcHToDgR9KBB8
BMc9ZF5DMZNThfViX7h2d+02+oWmD4pAja+8eBcDfxUvJeCjcCSWU1XmomyS0kdL1jzUfhass06+
TIC6O/SkqyKzH8ndRA16qJaROOFSpfXLedOQ6mny3UKV0MSf0w8Ag1O2OhQfoHX7ZPpG4l2l2i5Z
5IsBvT8i+M+PLo2uNRe86iCiq1IcgavV2WRrlEwEPXAe0Ao3n9AI6CR40mNV8edUnNkV5uD1XNxk
hFblX6fM3izZen9ejFSrIzHClUs79C+MHawdiHxAqnb7Pqi1F2d49LV9q+z55b/tg50cSRPsxEgy
Y7VmSMOjfiy/roCTSqsn3Ltp+zJ6m6YhgfeTdHvAMAbn9fwd+Z4TLdyDZB3ivlmwnm26M8hh6jep
f11rYdXtkjLyunLXk4PT9sFgvcfeJrW+YSQ5preZCpFf5l/w5ua47q6NEV1hY+0ODa62hzXQct7E
fdE2UZY8+6vioSY7EQjWgBoJnnm8OYQT4c9lt+hghADnt77rmb71hnSzxKbCTKXXJIjgMGxsgGMK
FZJTO01sZxrmnl8SC5B0NtWc2r+0qadFsMRGHm/9jMYboMqO9yXCVRd3iZZZaGtzTRW8rExjF+ga
fFoX48jiQI+ej9SNiwmmPG9987WuAqKp+q1lx+VYhmDABZrzunTll0MSrW5QGBdGCezKZgvQAecT
fbyYq0bmC+xqfBOFpaVACsVlCIX6FdcDNfIgp/knHOexDDHiqDSGQBQyYg8TRmCB1PfGkL651fCZ
zM+xJMEgUWZwtaTGdVc+Ds2NM35h6zXJv2QP5w+6dIeOFk1w05U3d2jsxg7FxUMyWEEJJmkrAtXa
au0QcSvcitTm8JrHYwyx/AdmzN4enbHU+dyPfenlu9K4c1SICTJ/AVDV/xfx+wAe3TvGYvbd3PF1
m1/W+YcxRHofVqppMFlsdSxF8EpGZhQmnaHICG5sgw4BgCzOb4xsqdDoiVln8LASYAqeOgq7aJFu
tHWEIuaVjanTCr2nqjS4LA75nQXHKwbvD5EzyWcYQhtQeERBBDnF3YqpzCqlgdEmAWt3Y11E+bw5
r5bUAR7LFC4Wpy50B14Q/jxZA6u+GpMeE7WXpNrOSzgkN4DQQOfceaF8rYTLzON0ucQ2CYj9xDtE
G5O8R3M83gnogZ44aln1M19QVe3fTBUIwu90wqkwGxC6PNeHSi7GBQU3ZCclrd0JI5nURl0aw5CO
NwVLsZlcB9x4Pzzg/M3211ZfAj9JESdvi6UKCv+Xma/XFdJDdLiw2JXvPoxk73j3Ca3BSVpGLmB3
VM2fH9eFf6oPnmzsvw1K9FMbI5m/tGuFTy2HTTbf69U3PN4mgjcK+3l+Bz6cF+Dvcm5S+GUC9Avx
CTr4gMAdUqcENymY47vVGoOiXFUMqB/ODJfi2zzdCg/zYZ8x9946dYbSBMbd18PQDE/MN0APVztP
/64OSCkNYNqbqB6J+bzJHOPCXxEtkDT5XiFVthpJeF7EB8cMXTicF3L+qFDpYnNIPWpmiYwHkrnt
t8V8GFcgXrNAT5Kgzp5tZ3NemmzlkE3FMw7DHIYrAgSYdbsUq92jRJX1z7aeXHlp/+wnKmA/iRkg
QOdDugQjWL5YgdXBMZZVSYPoh5gv7jLcDYhsz2siE2HYOsbxuNP88EwkbKbMx5EK05Y6IaBKR3ga
FRrWh4ODOT8LRxvvUcDlf0hN9xnmjQEVUIV6iRB8fjTrMUzse80yw9VUFJU/XGiQZcMUABFicSJU
4ZBmcTX5S2lhzTwkEX5pelStt5Q9n182mRQHIDjA0LCRtvS5gRxdm4s9I/HV2Dx9w+5y8w0DS9dt
7YFLcVU444+ZaCgEgHHko/gRRXriVFRnJU5VuxDVA7iZ0cNkohJz4TcXmnWp2yFbNw6SJfn8LXcv
0bD073riYY/ynY2CDLBjToX7FHCl7VTVwONuwtTdud4e78kA5QyFIJkdgkcJBogGaowwCxGCZ4K4
1l8gCM1d4ZLTG5ZYd+d1kYtAuItapAGwU0EXoyF9agHFEBSyyb4dZoxOTu37eRkyu+DNxHh74Z2A
QdrT9UpS8GqAdrVGAevNQzrL/daDvpj8M50cbAJbQmB5sHQ89gQxNC9m3+mxWtZl0/nXleVGGLlX
7InEy51IEYJdlDpmU88gpW8xu5/14CywflR1pai1SNcM7xCsG5LVKPucKjNmdu43E8QkztcMPJFl
HHRDpJzh/zgdxxftjxxcRqdyWmds7HyGnLIeIq3brezVbA5ragSpA3JU/6ZBdqILSxVikeRqOpEr
mLbR+WUyxVyuNW4wsRbWkx/kpbeZmBVY5j1BnuCfrRBYwrqN/gZg/CBrdqppzeJsZCMYXOC7AE/W
BNk4B7H5HKvm8SRbdyKIH7kjN+igN183FwgazLJ6cDPT2KO021wufftaAHVaoZdkJX2UpNBGYbuY
Hxc7CqiGyXHdhJMY2uIZ8GbRmFAaYBwryEl9bSIpF1uGQqZMRdAj4X2M2ML7kFApXB3AyDmtQ5M5
wDqbgimN/BosD50iMyw5bfDwvyGg+bUiZjmzae47z4XrQI7+4FV1Gjg6agGmq4J6kWmE4NU1CHq7
kFcRrMNfSDvNBTRa8O7PwMrr35lgRulNxcpJFTqSIxhHSjTLmbIJvjB2d5mehIZbRcWwbs8bu+yC
9I/1Ee5iFqfIVFXQJ17rqChWYCVuB3fjLGHrHMCyzgDw22nRgBlOul5m5r82+PC3EmYeYSEIpG2x
blADTJgPldehj2kCXSs2xmJtdKO5P6+mJIY6FiPOLcQW1UuthJgkxTMofp3N7sEiTTQa+kXTqoxR
Ko1fxDyFiAKi4JMz1jFt9lYoBbMgbXNJrLcs+5lMQ5Ti9XNeNcnFDLBnVIFQD7ItSzRIXRsIOoWg
mpnVt1plXrnd9/MSpKZ4JEEwxY4sfVL5kODmU1gnU7Dq4z2IKhSmKFXEtgGVABIeBO7Cqo1ZvVQT
WHjCwUvuiMsezEw1RccP58lz+ffLHGxQDl6gPtgCTj1uk+F/V40NY2fxfcx7qppHF8kOqw28h7re
APLSta7dnwS4/HU17s6vo8x1gIgH6MI8xDFEqPraGrrYXoClnntfcuSi6vk9o5uYrArXIXP0Judw
g5oe0PGFI/1/pF1bc5w6s/1FVCGBAL0Cc7NnfLfj5IVK4gQB4ibu/PqzyDnft2cwNdTOeXAe0yPR
arW6V6+lWNoRGgGOFBv2CYhov88tNxgSl3O5ax3iRunaVUYW14YCBMcH5DbUhi53VkIzMetMMwPJ
pPHFDPuDBT25b7Y0bouanbKmsrzRFC+Wsp+iru9clghyUGan3wRpeWCmMrZFXaZuSIzX67v+ubuA
jw4kCtLiqQMF1vLLn4b+F+qOUMrwyrJymTDczjJdq0U3pevjA82DLevAMKWVjcvixCNAy7DslGDa
owVkvS07t2S/Wbk21zbtyNwXcZ3j+ctwaOm8dAP/D7pYIKHOattHrxRL/50U1S4nr9noafmpSP3r
O7F0jm0GzCYufw6V9Jn3F7ZWo3MuM4+AzXBf6tL0EkP0p9yQ1t+Ywr4je+KgT5yfZdOJqiDjWFyu
xhMf0JTu9RfL7p6vr+gzcBM2bFgBihcdjk9AIzQ8rVSfstIRoqB2Il7bOjpV7a8h+DC67uCIWris
0T30cp9J1G8YWNJ9jeqQmGnISsK/9EFBVI59RR+csTlaWhWMdNEQ4KnZEdeoPPAehuUW6hMB4HgD
f2nESsBcOnMgYoc+Kq5OcLLP3zGyYZGlQngQDd2g+WHb26wYvWgNG7e4sDM7s5eMU9pCc3INZfv2
te4f2uygM4xaoT3GT6TYFt1f5HLgcwSB1xSm0V+5PLARoqQWdAIH1gHFOKrrmta5lSIrYXLpOJyb
mbb3LP026zquCPRBwTP00Nm5W2PIwlnDgy3FYoQefKYpMNJ58xvnIE15E+HM9XeBOKUKxNf2nuvb
OtuINTXuxRWdGZt9KKGrvEpljOvN1N2yvKXRrgJz5fUzt5TcnK9oFumTKqyAYsOKBrXV7MbLMEQo
8mMdvdL2bxz8n/XMxRtbDN51MoSpkHwtnH2fPCr6Uq6pki4eozMrs/vB4l3SVwxWuHPgxZehuAfO
vO1WLv/FQ4SSBvwAbzCMXc28LZRtHKV47IVG6PPml04jVFu/2BW4HLRoSwzdc4a1RHTJISZGLQ59
GjyL5hE/inOaKhsOgSx+w2XpxircOGsscc6Sk5+bmSWINQFtjsZhRkO5/LVJWAu8cxXV8aZl9vBs
Yiow2IKjOmMuICJN6heEt99xJXf+wEmIAT6nlZqHlIDkTw7V6re+IdEEZqq4Dbi0gqsNAkgnrnL7
RzqM/Km1lCxQcCDOcxzE/LG3QM7TpkH1tcT/gm4skBvvsoQmby3yMNmGmtnWaDaBRsMlGMkRjxmX
NTZlCCpwucYluLipoSdbEyRXxaaxSpnsK2UXD0VQjqkbxVJJtylq27N7VmxLoBXSsMZka2XmmXR7
0RTcHdANvOOqJqNrWX32oUEX9H3QkzpyIxugRRfkJHhL9eaIRLoqw8Yz44JaN0lrGz61Q/25K9s+
PjXmYD0QkfJ+A8aFLtzYPZX3YD1ufCCVQ8sVJibPTAnkEqZr9eDNbJ2kuaF1lYabuDPse6JSdRCh
srd93CJUB06IRKesnFT3+RDbr11chrXbNK3cEVXn29R0imwb87pCjzEyu1vgIPvvgS7ixut6rYDO
EC3kSpqwdPTOHWcW6dXYjdDuw6FI0SurgrsmeLJRUXKSl+sx63MjEHkCWk8TIzGKA9Clujx9Vayb
gkzVy6G/z/I9GPNifTuUr2CkdYv4NrAPhra/bnPx7J2ZnF0vvdNWdqah3KIAPC5oKVD7KB7DYvx6
3c7iHqLbiC40wGo46ZdL41U5tpmEnbpX+w5o/7yMX2PDeiqabuVzLW/jP7bm/e5+yCDcO9WZR2tP
nB/68FibkTc4381iM46bKoFU+poQzMLTYgJSo1tkoYqOiZFZfAauI1SABKMCyE9h+ZB3J9X/DMX3
Ifdith2qrR294HS7mGOlRe3m1I+S91r+uL7Nn+P35a+gl9uMuSMnqAV+RZsA3xg8qyHxM733AuF3
xRcReVG18lr97ECwaLAJhzyxCs/XnTFMskaizrwEw0VFqW3NyDl0wZqZhcou7OAZgh6yhV7mvB0X
dK1VyDHH/ddZzyaHwG8r1L4W/MYy0CJOadJ5wsDTro7UIcqhjAVCbuffu9b0K6yJPhlPNAwdXu5v
QIBMJgky+bR8i/ivRAyuobCr2lct/d4OdxgcHsa1Bs3iFp8ZNS+N6mkgQ2Xio/Zs3MfEeq9Fs82V
uXL3L5wbLG7qNaCIjimzed1BR2cwyMGkCv510Aqmd4q/pLjv03sHohdqk1anNFiDCH+OC5NN9Aun
LcXtNzs2kM1peKPgPlX6S1UJ+MrvgmAAgvDX9YOxuIdndmYHI+A8H6SNtanqJpc/6nRDusfrJqbP
cPlUvlzKzDcU9HMATsFSavU46rnbgz38uoW1zZo5gkMrm4kMi0iAoUbUPiSR82iDwBeTNCumFgPJ
2X5N+3n27EgLJ0YvBYvJnHvN/tAqyx17MIcFbkCOHQncClw6/351OFETJh86IBBluDTJjbLpOwc1
Xlqb0Nu5H6K7rI22xhqpypIrnNmZD6B1ojIGXcCOINktNGs2tSX9UYYrsWLNzNyze9majQ4zDehE
OAaMRKr8Il0Dmy+UxpEkYuTdgmDsxLY7swNgVxHpDuqeRdSN6JZ0gbkt21AaB9Y4BHQJKo42mLVC
6coptbtIj9qNoYbsm9Ol7S2tJg3ITgH6c/1rLi7/7GfRy69pG8pEDo2f5QTtcx6Qj8o2fTt/vm5l
yU3PFz87cySrxmIIsMl294XXBXTrMHdaPgJxIPQRGdo7WufXLS6uy8EjGdWwKceYWQyLKCkERf03
ipxgG5c6u8mNNkF/Ua5RhC8FFAxLTXAawCaRE15uIRTe6jCfTDWNcVRB/hBllnd9NYsxHx2pyYUg
8wqx80sbIkjietTRBCjBxh8qzNDvqb6v2y2Y2wh/oJZw62ZlxGcpjGH7gINHyROZ0sympnEIK/So
/LI+dG1Se3IcDqlpbqysXvlan9984F1BDXtCucHaHM5lJ7xUY0QzdPVSd9T8sQ1dYn1V9JR1N5l6
vb6biws7szarbNhpV49pCmsCpS4HiuN6jaJD5eZrNDmf588gKYTLEgknRzKEIdbLz6aNSlbZtK6B
6aBqrrcGT/0IoMu60rzYJn43fAGA2xvK/hRIextAF+bfrxU/AKUvILIm77n8BWmaFxDFwl0kzGob
pD8bR/gpgPc6j1a+4edSDqI1SqfoZEJC9xMkb3QSXkRTbz2qqhOq42IXpE7j1wOIYfk4oL/OBH25
vrqlUw78H8FlBItIbS9XV7S84JEO5G9oQXJLpbLywrILNk1Bfl23tBTBJmQeCAomScw5P52WQYuA
a2mO1qLRvuvD2CkoHRMbgleV6XzPraG6Z1HYAbOFziTehEhOVzZ4Mbe2LWywDgKVST37crUsaq2w
T2zUwbPANYwOndznkrt99o0N91FyX5j3lrUby3p7fe2Lu2yh4AMpWJSO5vB04tiNGXYWMibtu2ZC
VAhP+SxceaAsVN8J0gmghlH2tjGrOQs3lgpSygAj9WwqXDXs8vyhjx+tFGWfXVfdVdYtpdsxMr0O
yQb5itLD9VUufWEHwAIT/gR03DzcYazIyQCInDBJ963TbSewbf3AnKMRH7o+cm1brdy9S1EPjTWQ
QJk4Olj35fd08DVJJbHi3vk+ErxOHlLg2CvwT9m9H1ZrtK8LBxSBAG+/KSChMToLBbTMC4xllRPq
2ylvy8F0oBOnBIiVTaQeBipNu7p2qmBllUuZDyKPCQ0nDl5bQLEul5nHtJFpCrvZsO3N+465LW8w
Vtzi9QtVlRNnXuP8dtBCQ2/CJ+xfU7FPk1WAh2JUFUOFOL6X9gOQsGhdDYajlN500U+zfBThx3Xf
WQr0ZzaMOaBpsFnALAUbFTcfKW3cFNoGvf4zZskRYIQ92unf6nD4itKmSxtyKJI1AtIFZ7r4BbPg
gFoO8mMHvyCHJjAHTVpV3YFk59aqe58BYDdE8Vo8mk7k7CWFPtkf+QjMAn7CNpXSSJqRmLmnFeFo
7TTWqfdmDINJBLCrnwQqt4+lrrF0SxmEXt2A2WF4JKGZ7O0ib41tI039JuZOV6+cZXPhlxmGgX4o
A3Qbb+TLT271bd7nU5WBxWynjc62iNYAUIsmcJYwewCWjE/iPa2VJoM9IBiDTutQUhR8Aci47lUL
eQrBjPUkMTk9Gz499Juh5GPD8GRI0z0tQ+j4HVVEXS6ClU+5ZAnlvomKDrHhE7bUymOZ0BARPoo7
Lwb/dM5vWP4Y0r+xgxwPjBUGmbqtl9/FkY5Z4Q7Ad0n1W6L/1MtyX/WItDFbo2dZPJIm2uHoNYJF
EKWSS1tUMwpT2MnEqncXdK8oyri62BOZQEzlXstfrea2YTdp+yqsFdzz0lE8tzzLL9uMqkgoZCX6
cLLLE8kOlGhQ/ruzxSsZ99edZCkrAMZ+AgjZeOp8kl2KTRGmg57nXsHNo5nTp6F94W2xCcN8W8S1
WxvdSdeTo6M5NxUJvl43v7RWAHghomBPNeM/X+GsABE1NWsgLTfd2vxtYMKluQG9aAcSbPo7nPW2
DtfIqZZXjEzEmorvGDSanW6tHwwRhFhxn7CXHjOe2kD8ntSJl1jh0SIdhlaguVoYHgs+UnNt4mAp
U4HwFJ6VaJMDfDO/UIxAELutcVry6ugUyOUPTlehvzwA+r13+MbhOx5sJcjnYtQCt8ka59zSa5BY
0GKdSDqQ+M6nghSPgqqBYLrXxQeCHlQNTICp/RaIDZa2l8PBDE5QPfr3XxqYXTAx/MEkzNH8AB2H
pZguGIyfx8ekVilkfOrixFOQrzfRnR0H39uE1yv9+6XQhMEY0BNgagGl+/m9ZqhMRrTOPbM0oFSc
ubaFZBegHx2zHtdXuJAggQQCXVUw+QICPZ9wDQpT6XaOsbiW/YQ8yA5Udn6NdyGv1cEGTf51a0tf
Ee8JYFpgCnXcP62Ks6PTyABM7xxPCqQ+z39ErCmkTvRkQ5wSGe9Dy3WvbYJtiA7kddMLe3pheRYa
tRx6N930mKmChy6IvToDYkmGW8NeozldisIwhctr0ruEu85yXG0YMfGSIj7Uo3Fjog2Lm/8otNA3
CrVJUtNNC7HNnafRErdjZ+0qfa1EurhYmyI8oWKJQzuLFtkYlVRkWOyofQN6rNIqt6ifKjSYr2/q
QiTEVAgaDiD/M9B5nq20cdAvxplEmkuaG+W0G4RqzyrJTy2r91raH2SwJrexgEabxKBwoaKhhcfT
/M1iFrYNtl/YTKIDy/cRuyHhTsk93p6Zsxejn9pfmHbM+JbGr5CLcqGdy+z75l+T5yKvxoMC/Cm4
vU1om17etY3Be6EN+B0xqgvJzjRebHZyoHSbiFsu1+Q5Fr/oP9bYbHqg7YcyQo8dOw1pglr/glqD
3/emW6yFvKWAgGIG9hcVt4k68nJZgaRD1zQjHv167QFYgY5L85SR4lYYyVPP1eN1D1o8LAg+FFNg
GKFDt+XSXqX3eoS3Yu4RPgDBV0CYY5s0umsWJ3DggMA3iJ6C7C1ywG0XvVw3vpDPolL1j216aRsS
3kRX6JwDshgCJh4fiViDrE4nYPZeAGIScEHUPkBiOq9fQOyrEE4ABkmpORsHUACmD8gCo8P1lSzd
zwB6TTA+TLFOcJXLpbAGc+5mjY5upXi+i0JhuqOZho+pE3K/Zb3ciSY/xbYF48DPVIMZuyIckBiG
7BX86vWhzdNhJZn/c1HNVw/I6B95F4z4zVED6YCkIW7wcRUq+a0kbgct65J9YCTz1tSnMXYEYPM7
jyy3YGpnNsoDpfo+Sh+UY+0TVrsBGqixFd0GjrUTVAOafq3Nt7x1zLBB3YEKlTkfV2mrJg4HDi/I
WsjJxzdN8h4HLvAkoCh+jc3iYEbvpDJcanUvNJXbOFau0tcGPZYcBe4Bcmw8R5DczkIpPgiJEvTm
vMjAjE5kkn4PHDJA6ZVaSdWXLeHd4/yZVPyTap7dwajflbKZnrCxSfcOEfuqlRtL2rvrLrkUsdCu
RfudoRKMifVLj+x1Q4sxowptHwBSimofJR8RponNNZaCxQgy4abxHABt0qcyZTZggquOMRedl0FA
NwJKP1umqxqJhNa+ts5gfyENIftU2MWxsitydCxFbs2sAJce4eFaRJtC8dzp+VR+AYYVQ6DzAi1k
mqnBJrGKSrltdAzyj0b7TeuNDbZkuiuznVw7Z0tbfW5xltsMolAVn2Qz4+xrqXuSoi483HfGWrd/
6W44tzN75AVpoOdVAzsalVutBOCM957WVweIbUMrRayEj6Xs4tzczIM6Q0R91GEjZf0+KhAAFM9d
9KRrfh7kbs631/2VsCncf/pwaBqg2T+RVs0zizFOYzszcMeiBAJcZqr6Xu0qQL6qDY6MdaNqWhqb
EHjq7QC96je9UPRBY3wwbmo7bdGrLEi/tRID0h4NCiUhsHDD8EiHXLc9YzQM+YDoU+6KLjPtfRQk
/feEYLTAY0NobMQYIgyGTpjcViWHwAXFvKgCLX+bi03PNHUj9VzbRJPbGhkNwO7T6OSD13q1p1WX
DL6eci3yWxFnYMHrA+eOaWUMxCBxigcjNPWXkhL5zvQUTFwacUZk+ZUe6p4ZkQBTiHkdH5q0M5C3
Dhz0bBigw29wmrvWDgzmSl0LvxMVFT6qnurZKI2u8Iem7DZNXOvfMLaAs27qkYWhoDQU1paJkt6E
HYSD3broaumlVcfErkqBDgB+cSKUINKcRrL0PS8p+Dxr2dDR5UUPkEfcZyVCEwjub7pEcFAWhrHz
kUOIwxsam/9OwoIcUoNHO1QJBp9LzGHdAE8PmqcaPH1umWOT3bCKh9iHZl/jAUQI7cFGN9NfZTE0
J2vkeQUKyzhowCXbgEkD2izsd8qD+juJ6sHxkrBSP5uKZM85tKMCl5WD49eOxn9Lhu19snM7vIN6
hh574SBzzEWY49EEp/GmVQn0Ewiu/azjzq7NAtpjxL0+pHUT34xdlx1Q6KIHvUYZvOyLLnJpJiB4
qyp4mKZ6I7thbDDSU8ZyZ0O1Ngp98DZmYKJrg5NOC03tB/AMhX5Cde2UNvBdd8hp/k7VACRMANCg
6alhLEu/g/Ba/lj0sbi11GCYXlmMJSZ3+rKchMryim36RITbWKDloLGRPJuqj0bgnyHL7lIjp+Sh
YG0GUGdHmvCk1co49h2tNgaS4B+Ydy934NYANrWAZ6QrT4zF8D4NeaDPhohqzIeNlarhPSk0jWOw
qwV0J8oT7b4m0Z2RuFm8N/LfavQH42g5q7PvCwEBrxrUeDDxOdG3z+Jq3ta8rBJkBhgSPmJE7I6F
HwlEP0D3sqMwN3TtFl3w2zKN3EoCAG/mK0FpIQSCMAswfsDKQOI97yNkmj6mwmpyIDWIS70dOzad
iVOpg/phTYxvIbojFUY/E/8gFZ+HP1lUZjrYyAvypAIZA0rWAYglEkw1cipRibWVkdxisCBe47Za
MoyBJwwwYnaNfeLnIJpkFak11LYaoH7vitRCP3U/BC+BEa1409J+oqoCYkIK2Q5E+cukpBg6xOsS
gOmgMlFHK838huh9I13Q24I/CeGr8ceQJJk7Nla3xmyzkHmhk+kADYPaDkjZZ9ZrY6iisYN1E1rQ
ld7gIgsOMlpTwVxIB8ASiAF9E08CgBnmZlCKdApRIB0g9UaxPRQocGO/2GtPxaX0HlAJ5KvYSVQA
5t45WH1hFGGEUT/s1XuJPi2KcQMmibwacHRIpFohfoWIkwFw7s4MLHfAJfctaJu2dGUYJscsJPat
qFq+F6EFMDluw1uqOmNDTNmiaFFZSeAndYe+qLTAEk5VK9amc5aKUtgtIPzphP8FCPjSKXgbZUxv
IGpdWKgWiNEVMtvI8ZswMpeIb5ifodJPTbKS3ix5w7nZ2WdKqiylKobZhnWbIn0xhmEn10QBp98+
y2lArWJaQF9NUJp5MlpLoxpaHclxizp1aIj7JGxWCBTWTEzueP6eyBUOdggTaZrgCwfikdbRv3+z
TD1qNIVAXTpVoC9tqFK3W1lBQsrRi6es0r6HgdxCVGAld58yyk+7dWZmVhBoIqms2oEZCKgX8j7H
jIKITjF3Jd8Y7ZfU2l3PORciH5aFJWGg1QLV78wF0hLVw5RV4LkfhJ/n9X082pu6NzGIEPh2Oqzc
JovmwHExzbVO3bWZuXi0SqshyN8DVFvJKDestDAPAUovQ5yKNZWkhVhrogf9X2szv8AcRq/FA6wp
7X7sKpfSjyo51Wwr0KHJ1oLR0qfDtAamB3GCQfI08xAzAfum6CY1F+uXaW+4veu73zJ+4V3gl81H
b6612Jc2EzwQADhxIOFQorp0SdPoUTcPkxJoO4xF5kHhjtLs3SaJvUHYg9dYzY/r3rIQMFAdQA6L
ufgpH5p9vlT0Oc8nioY8B1Sst+7DkO0osmP3up2llSE9NPBuBwXyJ3YhZxjsCGcNANtq04634BZ1
MUcjFJLDtZHPZVPopSH6gg9iDqw1AhAbjBIAKlu957oOONrrAFxfEeyHtXrtkoNYmB/7P1NzbK0V
JcijCKDqmOCi6q6zSp+Olmfj9Enne1r59RrzylLqig/2j8mZi0RNBhKbHiZtKOuVxStH3qb36cbU
kgegUN18mq5Ft2tSuNB3knOvC+gKxmghGZhgU6DT50g60FK6dFO0KlsVj9hhCcHUCMzVXFOnWtMP
DnDT1/1mzdQUEM4uAqm11NAmWqCyL/dOyXwNiWvdJ5jYW7lylkILcPmYuIAAG77o7CQY/cCVMwB+
GrfZJoA8gU+1/Fnru01spxtHapu+z1euoKVr7tzmLJzZYWyJNoZNCW37TBmoED5f37+l822DbsBE
HRLoivlhCIDrM6sBuMWCBSBblG7SA3DnrHDnLu7dP1bm5yDDPFo7dsAljw1HsUJ7ixJ+N8F3NRt6
R6G5a8M1DbSlo3e2sHmNP68LYo0JANeW+GLJByf4TftDVG1G+SDSZ6v9dX0fF/3wbIWzWzyuI6pH
kzkRnJweXGWbUb2t8vQv+sOZFePS2yOGbqIx7aOy0bnoYhTUE2GsnN6l+Hi+c9OPODtSOfo+pOMw
gmFrl/Z70nwo85FFPy22+YtNm2jrAJZzEPdny2niprZJjk1r0RSI9do3oj3kknjwdt3Oovud2Zmt
KK54g2Y0VmRM7tYkP51C9zoSbxPJv7LAvCmS5G+ixZnJWbSws47F4wiTaY3CaOAL8VQNoM5EC5H9
FO1ak3vR/TCljHk7ADXQ1br8ZkNYOZLaU3AKNVe2dwWQaG30yJK1lsGicwAKMc31gbdsfqzGoB2o
nsJQJb+w9KTJLUaVvYxvStST/uKrnZmaHakMJTm7N2Bq0I56Ql2aNhspb0LURpLkyNb6yotn68zc
zBmNyBA6V9MW6uU2EcFt2K0pin+WowDJBAoO/929mSOmEU8js4GNnn8vjccBouKid53hpgaz/7jF
zB54DWWxr+M9FOE8K3rt+JNVPwxga6u0l+v7u5gqnP+amY8CLwp+eBO/BoJYjbpFN8+1gRhtq9At
rFuOFIzqmD6+FdlmlQbjT8dn/uwBBARygaDCwBDjLE/RLGhDOdUA2gOHfk0MVJrK7k5rkJuQZDfw
3B0z5ffqGya+MYEdrIkVLttHUQaUH8hTAGy/PDEteqJdpGHSoyHWwTBaCJdJN2tedat1zdQA1SRm
f9Pgu2mpd1NfiQ5L/T9gZDHdjz7+xFc3W31uNC1QpFh9233pMssPqPIHZ2JBL98CTg8o826KPoFr
9JuQQdSuQ85h1UeVrqqSLIWO858yO2YA1EJfpsZGZByT7mKj8194melluF9xt2lN8y9+bmi24zWm
2KeZLKRqNtLf5M1woBtQuFX+YrUNJBx3JaovMdoGYq2HtFRtmXROpilVTGeApPLyYwNWkLQlx3aH
Ru6CKYBZH4b+mJJNDA2IJL4Xw136FxjMC5vTpXR2jY4mTlZTwmaJQn65odFgSN+K0w7Akaj/ipGK
7un6Di9dc+ernFKiM4tijIq0JbAIzspYu00KcDHkrug9Qz/Fcq1SPUWHz5/zP3uKYYlLawEph5gW
+Jx2BvGjvNoXgLTb/Nf1NS3dN/+s6TOWYVQAL09rGvrGy4MS2Qh08aLnlGOZ41pTczEkQn0Ng2wo
YDl8DrCRlFh5AyUkjwlo74yerj8yU7qF/eJYP4DZlfngRuZ7Htw32cr5WD6H/zU9R9tUvcYSZ4Dp
uuy3Hd2mTeOn0AWL/oJXYdKT+oNlQvT51N2wVY+BKQpLaf4mgq0aPBqeqN65xLiRsW+P3riqirx4
+M9szk6DPY4yIzlsWigdJPZW6qgPo9YfbzV2a4GZNNhYmh+R79fdZ2ko4mKtszMRtY7WSAK7Wdp6
ih9UfccsBHeoPB6B6NS12kdVT+TbhrqBtXZGFr8pAOXANE16T8bshiXoBAJ5CHy8zNVr08WPUdd5
nXiT2hqt1OJpPLM0/ZKzs1/3rQSxNSzlgfQLIXwDs8KFlm2u7+fSglA/hvcYgJ+CwPbSTE7aHsAd
zCpKDeMPdhxjsC9EHM1M81tCmpXn76I1IDchA4E/c96Gc0qVEk3HqJBGkTIFBhCiwku18hHUkN71
hS3tH2YH/2tq5p9GQSU4fmBKaJhLTowazWfMfPuFxXbXLf0psM4D57mp2R7aLBNtm8JUnt1W9Bvl
D1Zx15RHUfxMIKM6ftPJGwn2tP2SJ09goOJrOq5LMfXsB/yRKTvzFTRhrQotZaQ++Uea3ujOcVKW
dOhDGq11n5aupHNTszynLQOz4kDIe9Vo/07EW5JFbm61fqHBcYBIbU25sr2LHxKFSsAjgf36RLyu
xZaWVG2AD5mxA9DFr00h/LL9i0kOIG3/MTPLmgxHoIdmwgyyyNs6N7cjTEQ92wPbt6IFtrCHmKsG
DaIFIDTmImd7CGXW//tcpsaQng1lvun0FCIYof0Qo6rmM9VjlK2t1Eo+sfAiAo8bxgQddGhRVJy2
+txPQI8v0lTkHssj7QlAfe43FGHl+nmY3H12HNA0RCd2ksQDn9TsOIylEeSpgYcxOESsxtcjUIaA
VuibgwqHhBYQUSvz1nRpXSDlR+UeapVQO52tq8xbVAzLCfaGqQIDI9CyacGTC1m6hoGagO0hCbGJ
qOkmTDsYoBy07XDD6mhXj7Grwg6Vq84PrG4zWvaLnhPXcSQqqQmImBK/yLiX0MS/vkkLkZBBKw1B
cGKVQcXk8lMMPdSn+gKgxqyqIOOJbCR2ZfyR1o/X7Sz5GsPoK/4w6/JJodBuMw1VLPTj+3rHIDgZ
iEMIBCLYc8x6b+Mc///MzaJuTtSo2+NkLnzNuXAJv4vbexG8Zl3rrjL7Lz0DwGoNWCBUboEdnw/Y
pkUZ9ZVuYYy58yUk5njtxgnxKwqor1uxw5if8rWxzKUvNzF3A9SBkPSpixjShvVCdhh2UH5tSC+T
v7LhpdPX5uQWgvofhvD/2JkFJHD9ortAcIyYs2/BAmS5TDNdMnqyWEU/Ti+1+ZFFZJ30MwyKF8Dc
G8NeKTOCLZs89OaD1oOFrXXBjdfULVjltxi4z4stuJdAZrtz1kqti5/RBmptGnSd2pjTVpzFpdSy
Yysd+j9OWus/k/Kbzba0BbMlVKPAa9DsZL9yLpZCxrnJmaOKOuizysJXtCrljSN/Tg1tJdoufsCz
Vc3ioLCMoWMtTGilOJYMPI0gIm1VdGKJ/NKu0k4uFUBwxP+7i3z2fqOWrAqnxi7aZfehxL0NoRIp
wnvUwG4Ko3nWQmfLUaiszffqr2BOF9ZnlxrPeT0UHKsV1SEpN2XcA8n4pDUfQfjmiGNePBNno4yX
wlzJKZdeBBeWZwcl0ijNBgeWIVPhawpEPrU4Miu+V1b+WhVyO3RPGHzbaWHrJ/HzYLyRdo1Cb3Xz
Z7WQxLCGvCuw+Un5IYNHIBr9mntpfN/+UWPIRrzFvlRrMr+LsQj0xVA3ATCezK/aYQj1PjNhVRA/
q5/t6iHotnG24shLdwi4bf9jZU4AOoEbc43BCjNxpze4Xbcj2VP2jVau6l6u3yAL2QOKAjrGgzGS
Ce2b2amJ7CHD0D9CEXcweJPsrOJt4Nqz0jMX41eQ76CuZGKlQ7JidP5UNzFx9L+T7m3u5+0rC25j
PCgFQ730aIeRa2Ur1/8UUGcBd4LjYawBlB/IBGenBTRzPAQADzkSeSzANEXVYWjXWvAL3nFhZHYw
WGqlQW3AyNg/1HilSw6KBuRgbOXSX1vMzPcjzSFAFEx2nB9CdV4FFi3n3+svAcAIgN/0Rv0zTXl5
R2QlxDMhZAEnlJ4p39CPc8bNwMAxWqx9nMV9w+ASrncUUz4RWnAKVHWuw1QR3I/tr7J7tsNnVv/7
VwAW9I+V6YY6u/TGBB0lqcGKZqNQKt3S2VjBpmy+hkaJFv6Kwy3dseBxJhjrt3BH6PNzhU53WNHJ
nJ3eq/BHZ5SQqH6z2KM97km36RrQEKz4xcIFiAKtbWM4HngaVEwuVwjQsWPKKRmUrIaCK9hs7E0O
sLNzLM1oZX1LJ9hGFATAFikZoISXtiDdmtPAmXCn0B7OkwMnryJ/d/reZfXP0dgoRODrgWrJS+Ae
oK1CwgT4zixQDaUlw7iDRQbAolYHnmaCo2EMfIoRpf+Xqfn7Hj2HhJXJZErrvKRP9hr9YmAsf8yd
tT7G8qrwhOKQp0dPcJaKVSENij5kuTfUSn5kmBb/4RREewdSu3iubBpAYjmX4S1A+PIox9E+WgOF
RgMhXBwA8rHBTMLBo/vYZilpoP8sytbXjbRdyd8W7iTAGyjhE9QX7abZ7hes7yuMRwDTjHYsiqtW
9cDy1pUYDTNyAcK3r9c/wZIvT7JbmIRFzm/yWSwNraZoiwr2RF26SQ7Wl6890nFLf3CivxhZAWIK
8yOQtwH16Ly5oZkqb4xpbWOpyJeeimFD7eKkwFrrA5x2By2FaI/Fr2A6lp7RNngzJmYOPBU/nVch
DYyHxkAWM2UFb06mD0+AcpDnMeop8Yz2f0g7r924lWUNPxEB5nDL4STlYEuybwhbtplz5tOfjwbO
9gxFDGGvfbGADQGu6cDu6qo/xPWXTleig6wm2q9Ca6xvsFfbbdU2Smj39HyOalppb3zx3mDrdWI+
mWGkRXshU7vO0YvW97dlq0evmi+gXK8rlYOOjvTLGxXqHZLkSWsPm4WbCesX6sX0I6lJzK3MWs/H
qX7ARRrJ2LvMy27iVAEMY/z9QYfaCOBL+n5oBM1B75AWTcSmo5xauB3D8RDlZ2rfVvRd6Va2/cIx
x2nK+W1MghXyB5phmvqZGkx8uMKG0JoPGLNVV2VPEbXfJ5l/ZD0ub/ylzJaQUOKg28NjnwOKTKEs
8wIbR0inv8Roz0lrS01gx8mm7aNdZH3JshdPeQnTFVGBJY72aeA5xqjPm0isFQKrCEwWQOorwQmt
B839JsetXXQQbq6sYo9mbGDhYPxQGm+B92XM7qo1bsFSd/fsp8xul77GE6fR+SmCUG40ZLY6if52
4mjit9CoNkp5kJMbb3QginsIloCNTf9BbxLNbHw0gfyD6ppTqg3FhX2lAJB2EcoItXvf120xWznl
lrIEblE+GWisk97m7FiVjVpOXH1CelMk63ax/M1N9ua0kctdOFyVWA/pxqq29PQynWXDkwQkNpTQ
yMClTp/xSSrk5vyULpoQ09kXWb2VrdjR9MdcfpTl3vH7q0rdAhy4vK8XLpCzmNNFeBJTNdA8V01w
mwKcmzGG8T98mzoFWhxDIQPCD+jmcsTFXXQ6zNnd2g+d1xvqFLLcitkuU/fJuJ+QEpJxyKXaDvKj
5d2qllMXWIg85tbL5R+wPORJZIEdxJN5trg8MPK4jaFCiuJtnjlV/WTWdM/HLYiRlCP7crSldzkz
/L9w80dVFBRR7kqsaij6G0U+ZNbd0B6bYiMkmAJD6HP1l1w80HBO9B99qa7FX95Vf+LPPtoM3QWI
6wzXG484CqnBaw7HTtwMwWdfOfQYMnvhSsyl++Z0yLMsoQu4G+RphmX50W9/iuOd2vy6PK1LN8Bp
iFlSnbdtPPYis+rDzs9AUYnSTgMEYSUHLLTKaWVXboCF1Ac3YsjRkIBQcpwjxIROsrpRARQ/Wldw
F8XWtK3ye+DujdU1WwpFbRWFIkDGygfzMatMVHfwunzTC1+z1NFGsFTRVoEt149rwLeFTBf6+iRp
DW8HBY7Z9lBrzURwuoc2kdCXT294j2/D8L0tDpcXbOlMRW6c+glnG4+TeRIitaLuIlvAPdZoeB+n
hgpVTI1VJOurGvezoRK5UXpLTG90wYSzm4RNFzuF1ycrjZLF6T35JdMBcXLmoberiq0i4lHu94/V
+J4FbzXIgCGiNzquXZqL82uhIIYOm4qy/Wx+TU3xSmQbQAaNuKu4hqA6iFG/ZZbxJsQAhi7P8kI0
0iKUP6DkIQs0l7YSA4RszCwskIRMXs28bg9yYJZbo+OFW/quuL8cbuFDBwlvQAHkMNU+mD75XhuY
hQVvQwxH026KCDSXJOPTWKtr6pNLI6NZh728hgwCrqHnixZgvGrhKVRsJCXf+2W6Tdv22AfGoW6q
lZRrKjnM7mEgDZANeLVjkTdvpzRdR9OxIpQZ1ofE6Pe+sSbNtzRxUEJofPLhSR+UWlxfEAtdwaI2
rHkm427yA1sr/FRG4+flFVr67FCMwPKUAwXqwjyVKSi65XnZFWBfQD6LzTWAiq3VusdcNPZiXd5F
coG1Zr6TXPPHSuxpb88n0kBqlsQff2PqLudrRtemCX1jLDayO2xrd9xmdYzgWLvTi/K2033u+cpO
BITOEm2fDn64Ug1Z+NCnRaR4BRwUFb/ZTV82aQ21Xiy41ulw+nnR20rX3tHm8bdqKCS2aDTS9vKg
l1b2JOb8ukcmg03ZSgUXE85KxleRx1AaIxR9OczS5zCp3MqTWgfsotkZlkDhEwxXnhhT1l7s+vdC
0g7aWB50RdpdDrX09MGuhsvI5Pwik5l/eqUVq6NGOS7r5E0KnFJtVccD3Qm134lEoK1N4STtS0RW
0bbeyhmzcNOfRZ+N1OwBi3kF0aumN7YIUsPnCLpdl6tASwJh2HCW3w+Ir23GWhJXdtDi5wN9GydJ
UBFU5GfHNyTG0aB1zhbywwcd02lqKv3Ocotv0iBfha6ybwBtN77l2RwbK8n50iJDIJiET8Duwao9
/35SsxzM0jKKDe+h267qn9BJfRI88a0YrS+XF3lp256E+j0PJ3fiMOQmGBaTUHUOl3pIk/uw1f2N
XqprNdil49WkvUnjn3lF8+x8VPJQmwq4fi4NCqE85b50qvZ+eTS/CwDzk8cCB2EAVZ2cfGfLlqBo
OA6RnE82aoXqiMX1OPxookMcK3Zavfm1fq17n4f86PbPhfQjtPJNEd8K+S4ZD0a6VwdAmNvc22Ou
1SnHyz/u46rKCOuQdKEahOr4XP6x6jVPzVqY3hKsOcy5msTbDPJ7aD39QxxsKDF+p4vEDX0+z73V
Ki29QLR8sGHXaEaEHU0rVPRW7QUWR8SQ4JD9Nv2dnfO+kJduF2DuB18d58In1HkG975Pvl0e0MeN
A0Xod2V7Ahwg/HM+IKvHONN0qS/VXazjA12jYeG6axT2pcHwJVBE/y1mO89Tq0bQqtLnZdHmfXxN
OircZqUMtxd8ozd01Ur/4+OHN1Vvaa1BDp2qqrNVklx0S0aXUkNpuORNzV5rjI2erSlILc0d6tmT
3qcCH3VOV0YvRYnilEd3bxwS94ccv11em+kUPv/gGAaEcsYCS4es9nxtcDttBz2BoJxoSDPaboIA
hH+NnJkdqke1+Xk52vJo/kSb/n5yWkmSGyhxRLSg07ajiGhrbDiXQ3y8dhgQshaWpGr0U+ZfaWEp
gzdmvIvERrkTYnMrZV+s/smQX+SxQbak4elXrOmnXQ76AXuuxGahazUPv044VM3O1/YD8kJ9sg90
QCiUG/M1dtDC9ptccbnbUIqmzj79opOZNHs/tNpeoeZUFdgs7IRRdKJVy6mFKIC8oIXo6sRWsGab
3O27bPAa0t1YSxw96yHxCtQjwo08hK9DqH9qsxdNiJ3IfYTZ8o6t/TUkkdJSnAL9rcsLK03Vh9lW
Pfsx099Phlx1VMPdKfe2rEcBo7i8Rus4cCKuQLs2X9Mmu26BblijsI27274fVo6xhcngIUgdmcsP
huCcoSP3SC6HWV8gF2h+4r3mIajfVpuoitcyt4/5r6zS46R9i2A2styzac9yKQhox5WbbMAZr8Uo
1c5H8aEwvHdNb+6jIjJWEAQLHybQShQDgDbTt5m3ALQaH025rEs28HgDYu26Tovt5fVbmD50CQBp
w6/iu5w/aLpAC8xQllE3zD7lw1Oc7oe/x5NMMot8FUgVocg6//ZHzYwKN9LKDSIETo9wCcK6SCJ7
f28pSxy63xO2Da3J+WwFTdx6XUycAhVxVMxd5VAER1PYXZ6xhRttev7pXC+ThOC8W1KmPEShN5Yb
T7jR0ye5OIz4JK7xPJbWhS8bU0SRpAul3PPPykI5ry8MteTbbiD2mYemtnZBp/51hYM5YytPIDlo
ocbsook8NaETyJwlI7Yaj4Zb2PB3TWpj/zBpJ3FmV8yQoMed+cRxE2XnT+4Dhv4ZabDUzoaVesPC
qX82pGlmTw6kINKU0GwINSAnoONO22mWkxUoZUvtS6m/xyW+1mvCRgt16fOJnHbNSVShTpWxLYk6
gvZBZc+Sfw4SQmUcRJltqEeU8ngc17UMgv6IQNnl6V04KAAM4AAHuHNqq82OptKqyjRM3ZI+SrgB
nwMy+u8XEAKmQR+SO0f64HGcUM/Q+6lRlWKIMgCHM76E8XMwruQJSwMh5YEHo5g8kueaEK0cNXmW
BtUmKGoIQJuONO7yVC18WCRufyLMHsD4QoyIABIht45aFdtCBcjtX0bBkcpRNNmbirPNUCi50qGQ
Wm3iVnEq2lvSmqfmwl3Eef0nwux4EPpG7IucCJ31EMRbIUUND5Sya6fKSoNpKRKMFwqTyL6DnJtW
7GRjK33PtkZcczMk12VN3Ykk4kcWOLV7uLwwa4FmC1M3iR+UGYEsdlgn4aXJc5Z+EuiEtbbnArkG
drVsUIJQp7tPm8WicY8YcVdU+Ox1GLi9FdmdLqBS+K4NDtrOdfeuqu9jdcdrXdFKG+h3Y67sw6Wd
fvIT9BmwtkjKRhwGfsIIvrzVH9VspS6/cE+hlUBPXyd1mFDQ5wsniFka4RRdbWpJtjvSltK1Zam0
YeFfXriFA/c00LylbgpD1UQmIxEHoN6o2F+rwdX0OuZlrKk7xV8pR6zFk88HlmWC1Ho68ZrwkOZO
qZKC7RJtIwl2nvwy1jbL0oFxMo/zK9LUwElpNfM4Yu0gQjb/7tUrAKm1ENPfT76xqlYqFad1lgoV
7v4lke7iNcTF8m6YgNxUtyTeYOchuiKMgjRgFBPGoLhpvK2v7Ps1E6LFTa3S/4KgA4RqbqJA58kQ
xoaB9KEIYjqxrbUG7EIENMLQriArBrEyR61FUenGhTwUG50E3Aac4yAhXq1kRdPnP3vT0FKDZIuO
D5fe/E2hGtFYh5ZaYF9XOoK+L6M32gkjboh5c++vIUOXhkRViUeFSVfhA56oiFV9LH0qeHosjs96
XXwefKv8+8IIZZg/QWYnHpSLFCsqip9dUNq4JlzVusqFoR8unwULMzdBLaSpEzO1SGaHThG6Upji
Mb2B4ObjqGoAssGJ0E7T7L4oLfPJVYviUxAX2krghUOBohy+NzzOeKFps0+obn23MYFabALx6Jnb
xnoo9b0U3hbR16pGCeTx8jgXLquzcLMbXvUYvqFO9LpB3zbiNhLybViUZHsOfiEr23Fhg+DWAQlN
B/ZKYWE2Nk+18iaxWnLL4tgm0SYGTXJ5OAunw1mE2XCMONZwJ+sZTg5wJI02VfikJrdZ1TuXAy3N
2+lQpr+fnHR+h/Ap3uckquJj1WV26uEuX1xLGUrMsPguB1sb1WzP5zoGvZnYlZtmFIr7xI/6bSMU
3mM+Wo9iWssrY1s4xfnApu4RRmfTCXg+tgGTuXzQCNdaj2lyLIMfVruyE5ambxLaU2kTIz4wB3G2
RdQngzyWmwpfW83umkMXgTF6bv+enQEz4yTQbCyu7ALmjAhkhgdsYULxwWgdtXEG/8lvVxKVpe39
JxYZ8/m8mU0bAkAkVt0/B92V+Q8lDhpOyEdx602svlm+MHh+3+uNwtHglfQoX0O476KwUqpZaOvB
LcFZh0+UWs0HibSu9ouRlJ1PyHPc3omrxPF0uxJf5PqtjrdmfwP6arR+Xd7iS3vuJOo890rQLpOr
aWxm9iOPtVe5lLdmlb79tyiz52WXxVaedIyNNHIfQY1I4uxKMdd0EJcuD2jEU6OJNhNd9vON4Fop
okIqgzHEX1l86JKnMYvstrTHjon8fnlMC8C5iQz0J9rszJN9FY+ygGi0hfWvftQNht3LafyjZ98/
1JKnbbS0ym4MgJpH2v3VVhTiYINDeXX0w0R3urI2t3WU/7j8wxaXFJDk7yLy5DtzPgtKEKt1Z+n8
ruShi+5iyMPi0z+EQMwINw+N0tI8RGvGnhklDF0bsSFuI9j2VW4nrruSdPzOxmaJFH1DEEqTyC80
6tnGCTIlHRJ94OaK5G1bvza8ChpfdsLQ2nXFu2xYdtE2mz4HiCK2t7UyqHZXjLuq+TKaD7FfHgVJ
vaLkcK+JrpNba56vS0fP6e9Tzue68w25cENYtln0Wqu3yRpMa2lHn/77U/yT6y5TQzVSVY42maNH
SY5j3TqGfxWGD24LuG6l8rW0c06jzb4f7BeEUAa1ACHr61BOJYEXbQ3uuXSnnsaYfTV6Y45dkTNj
aLqF0SeF913kyMPKBl0ACsi0PwGjT2KTtJ1nC+Ohq98nMUMZ5ZfOM2BhHkvArJlxRGlDr65UKqHF
2jNsaWynQWerVVlKYboau7VrP8fRJy3mjXT7Dyw9hkaiOqlGk+zPIWyB0bQJEv1EyaNtUCSw2tqX
Mf1728vzMLNbz0xMV4wKFgrjqDFzrAHLl3FEVWuw8Z+0VWXlFl9espNxzZYMjmzVib93xlDjBQmu
RQtveAvcJErodJPRSIzIdwYw2ira/d8faKdzOls52QfHrojMqSs+Bs2XqNmX/dXlEEup12mI2ccl
yEY2ipFEFtHHT60p2wNe9ZVRfiphR9APWCm7LZ1MAJ2nHh9yHh9Qc8UoaEHlEk6PhZ9D2H1PMSS5
PKKl44LnBP0FFP9pmcwO585zWzxVuNWDwnwN0M6TMv3W9LWVMEulcYh6f+LMdqIEZa8oY+L4SfC5
Kj4HjXXUhxhBhWGjDK/9KOzltnmugm7rdZMdYLAxh/jz5cEuvQ9Pf8Rsd6pGIgWdOF15g3LfuD4+
VtU2jNUbQfeuaI1sNdwrMsJfDrs2x7ON2Uayhr43YaNSsanz2LkE6ko/Xo6yNrjZ3lSCrAbPSZQy
3pgMo/+s4MquABv5FkfXLs3fy/EWD8qTFZ1dAmKmR4VvTPHUre86AJtS6xVi1z9EgWDF1pyEZeaG
y2nsizik81ZMlRux32ue0zW3irSS2y4m7rBJQVXSzKNWOsu3As+AgTgNJsheSlW2g6vyl6E7hnyP
rIERO337bVjzjF08TE5iTnnDSV7g1ZViDDkxcWWKwl+91tjd8GqFd/WqquFSCoK3M5hiGIYgMGbD
Q8jboAjM16eZt2V62/i3pXpf5y/K+Aju8O9X7DTWbFiNLIxDkxFLjX3b17e566j4bwndyn5fG9P0
PZxMH5JKQaZjQbXxm3ib9SaWSj8CXUakoIZVr2zIUrb/aWRzHCrWKE1RetMs5veZ99NoPwdgYK01
gOTSvpi6/aC/ENHnMj0fGOa6YicYdBE1KK9mfKd3VyN6q259Lef7yyNaOplOQ83WqlfjPmt0QuEH
5WbfROOoeT//W4jZMqUZoFLezGQ6EtovwYOQvxf930N3JyjG/6Zs/gK2KjVKXGnac0GjbkMRPVip
wg0goGF5L1muuLk8qMW9B7yAehnUXeoW50uk17kJfm16nvXyywizdTPqvVN2w7UYp9AulFcYnSsx
l85btDhIF2nATXX185iW6kte2dHeTTJU56YTvcbJwYnV58tjW44DWF+h4wdgazY2D6UlFTpEubHS
7og1e4hrpyV4m3xY2XzTPzR/FwLZJAOGljNhws4HBI4hrKqRSSzab1UOLFCBYL3voy3yR0q6ldas
eRe/q5N4swsryVOvk3viyeMh62xFdrz6iyHdpvlfY4zpSUjIO0xGtQbuMucDkxNBiusgrDaZRHK4
7epbFwsw+fi360QUVAJkUkNqwnMkUqJGmjyMMS7nIZSzG7C3Ze8Ia0+9j5MG2olC/mRlTzF/buoh
q1YI216li106mBdj85XkaGA+5GusyY9H0Xmg2ep0pueDg1HoGinvCJMnvJGr75dnbCkE4GiVuixV
zQ8sRckEWC+0ZsWWvqmkX3r7nq2p9ayEmHNpe6uJankkhDwcQ+2oiHt8dS+PYsoWzz+baSEm7DzF
FHDY04qd3Hu5UAxiLZkUyAJMOWoa8l62UrJZGsVpiNm14Cmh2I/g5IGcIZWVeweEWLZFk/71a4qR
KKJIYQi5C+kDwFWJ6zqrOdFCJfkJUx/hcqhBt0CEnnxFxFdQpml0efI+njmEVBWwzvQPVZhz55On
DkiIIzRJ0gC+IPbuRkvfty3mlkffV+y6tJO1JtHH4/QsojIrbLsF6uFNO12xkNmzYtsXwVcMF29G
vV3jc328lQiF6B/qGlQOqc2fD05uzChwp1sJrZbryKuf9ISqnlDon/rOfWrE1sn04fPlCV3g0p8H
ne2VSiyQXhW5LgxvfGhz1BgS890Mx41lfB0MA5fKYDeUZgzGS3jUs+oOv5S9aHwWY9ex1PYq1Yxd
Hnkrz4bFHXwyFbN1LkAPuW7Cr5Lqcec25V0PAjjzi5XRL844hyMVZIVrec6gU82gacyeDyXpv+q1
aqv4NmC3iXbH2B8qQ1jZvUuHMa+UqSoOof2DwnUtooEYmowqTr7USrozpeIxGX+lrXIN0X0l31gc
20kw+Xw3FZbuGfRuKadUeNak0SGqjqKFR8p1VR8lc02aZHHFTsIp5+FKrwy0smQqR9e1uxarHE3c
9MFai2ZtVLO3eCPootC6fCN9bdmC8s0PHEH8JoWvrXltCD8ufxyL3/7JmKYxnxzVLX70VkB5CLqI
bPeB7BT1D69PjzEFv/8WaXZ7VkJaBuKUS+npryyiwynbUfUpNf8eB8PXzskCJhUCDCZc5yOCC6ka
oWSRsymqTfH2ru5j26+iw+XhLN5xJ2FmqwSPk7Qq52bI60h03CyQDkgcKNvLUZb3wp/BzJYnDVSx
MhsGo1c38PR2ivHWdse83uvCpjC/XA62vBfQpwcrhEGzOEvftT4dLVdgfyOnvBEa0hu9spXCsP30
71WAWSSkqsyp4zIlh+eLVOi9pLg6sycHiNDqT0rxavQCmk5PUSptpLU7delU4sEPkRGqDWi6+TQq
I808n3Q3LTU7Ku9KnDmy/HFo38o1RcalSQQIrcDcg030wbQ9VZvBDFNy3syDm9mWnnwvy2GwT3Pt
Ac2s+tPlNVvahlMfEs0qZP6BrZ9P5ISWUZPam2RYwm0ie3eD1+8uh1iYPGBMDAbkMM5a87XKNK80
xxAkqiU8Bu1tqNiSkTs65QszWNnuC0WuiVLOqwHKCC3q+YOrzLjJspyF8kPkVsd3Kxcc7BbtPBh2
AWUMQ0GgWOwGimDjU6qt4cJ4nDBfs9QVxiWsLMgaCAfPux5hZiaDFkUgLmV6/FoY+l8Mb4i2Ut2J
IyZzUfQpdYVuKypedhQCJXmvM1PftMg+P6PLJX7CtWK88wbasFEq1DszDDTePqZw0ylle9fUUgez
QMvYEbkSFe8w9qu3KO6VjVZJ+RtQftPf9FIuIHWT9d9FQdCeqsI07srYchGgTPwDqML+Z9DoiYKY
OpBtExsjbJJGUf+l93VWOUrsy8d87IVt543xcRR9I0GQM0LZUY388KZwK/qXktUUoq21tTw4Qz/o
BmADNe3sSM8seY8Mugqha0xUfxtKOT6ulWhUoGs7v9vG2MpsDddtf7VNb1W2b4R+sLHCxlI2Lp4o
x0FS+utQEpKbKk66T2Y05i+VUHyGrv1AqPbQZ6kBPlscx9auDQspSF9OJmspWdkFbRd/bYza3IxS
Hj81VLsPXmVJsBdkZCLTnvo/OIKgzLeqHnUtiF9R36tarGz1UAyPUpzK21jiWavjMHnFRyMgG1BW
R6Fsiyutbc3jAPqipXDV+9u6FZr6PXIbybtCsC8GnpnkJk71epBtC7U0lKvO7+VNHWWJZSs9wsSb
JC6xI6ELnD+rZRCSt0bc0dinvyR5iXqOYFm7vnUBBRSG3timWolf+yFEO6jBckN3VMsDCyiFbriD
7Q1Xs8hb77kZq9p8juO+GTYthJrXtKuTQ66ilL3RxyTaobs0/BANDyhNCb1/mwhR+xlzIUt2pNTV
s/1YqMSUS81/xSCxMK9Ur7A+kXQnhwHBBNm1PQ0XprzX8s5GNwy6Rio19U0v50Z6RRtHVfHtkcVt
Woh+ZmcWbUZbSXGDt7PUMiCtBnnON9hl7a5JU/UlSLzIxTwrTa+ERBQPuRuVhx5S+sYsx5yTPc5V
+gmRbKR25LmftFaRnBYFl9tGqfsdbW35qvLT4uAKtXWjdHEgE9uLsO0Qa+9Qx134hPDyeASnTsl7
7ANpm7lol6v96NllbrVoTmla5zl5bLRHTOPxAeiDXnKKUZF+KUGLyk3VBiRRrdy7tu717o0iCPGz
aGTdT2tsgu1gjdHj0GX1wfPK/pMUxyFfYGiO11Eauk7iacpjUUnCJkjQj7AVxrzTijYCOCp45Vek
qgPZNpLc+yKHIbXQPMjN7sFN0+QKDKhAfVSs40e1q6znWi68hwSswZduqAZjJ0aKtR872U0PoyFU
N74UG1zzWuBtkzrSH9s8xuK6M4VYuqnFOH/S4G9cy4Ie/so0UkS7Gy3KyKpadVvTSxvL1iOz7Z7r
Lo03YVjUV/poDI6WJOE2giM0rB3XC5cdtk9oLUzSaNgjz3KtzjISzawSjoUmFR1hRMS6TzZG5m+o
x+y42z9rxU8Vd1Lb5+Bs7Ojq++BlTprdamL//fI1tcDw44V+8mNmGVklinnlRdPNG3uIFXxK0sQJ
ja99rzhj4/3KivfC0258l6SzRm+qWnvbLl5epz9glmXE2LCbaT+Vu7rwKkwbpylSJ61kQKYq5kXS
QVXrrR77TkI7AGGe15UJWLq7GD+VikmtGO3E81xAEIoQpAp3l15+j3zV8St/p6TV11z6MXpjYFv0
OWo985w49/k//UoqsrgZqFcYJL68/uZ1OMBmWG8ZgKqBBt9rbvOdT+WqTa9SOh4rI50qEvNbGujV
/0JNP+Xk1ZIJ+BvUDShxIS+cwNqKYbHNoODgDju0L3qw7/2rRl7J+Bdycbiy0xsarR08HmbTG4mx
6lIOJonkCtTG7gVrvMM4iihCpcYmL6MnYY00upR6QWhBSgXyNuJ3s+zO9wRhjBtCBlWw6TBg9mQf
Gb6jG2/qNR+VhUxSwiWK6qPE20WZ69C3qV+puTKQeinvtdfZxhrbaGl/nAaY5vdk0TgG5SIzCdDU
RQArUU3u0s59izG3500YF87lTTJ9bfM9osCwQyryd4V7tlygOri9AY5t0va57F788NXTV6qDi1P2
J8ScG+MPwpALHSF6pXf0vnKqcv+fBjFP71N3VDtdJkJTfjfbQ2N8/oceB+4Rkx0H/QDaHHOdFwUE
xxBFEi+IwAfkg3lIVlS2IElvqZzftH79OPr4SRfdWkds6XtSJp0xXAPhbM0pvZESw/gW5WrTVhLS
Ad/FZEu6Jvjjtoo/9eIK8HVp98FwszAIQ4qMHX6++zCvaypluqoi6ROeM/H4XTCu+7WTaSkK9jYS
Olx8r1QazqM0Ps9MUWG9wvS+gtrp9nahcKX/PbJBASj8J87sW9Jyq+6CSGQ0KD6LmXGoxvgmI3GM
U3GlVbS0yfGEN2GfTV/SvJHYCyXmrz7LxPV/E5vjDQorh7/f5Wgycm9Mj3SeseezNrSiytVNB0do
DA+SWWo4RR+4m1SmcfQPoaatThUafZ35Id5ZZRTHhjUlCZUd9Fdp+hObqssxFmcMivrkuAdpXZv+
fnLQDVLcFFYoMJz+IRI125VXMGxLR5t+EmA2X57vBW09uNXGo4sMi8pWi86O18wIFpDHfCyQQwEW
8x9a1+fj0IOg8LNInwhsYnGo0oh6jVYPgyP4oXD0s66+CceCWmiuaIm08Uw1fB4LsfqcdXimuInU
HzJlTG/zEn38ldRzaY5Pf9vsA6hHs0RLkC1Tpi2o1f6YCd3u8jIuIAWn8eOpNMkV0b2f3SCFGAZK
ZyJxG40qb0PlWSq+dLJ/iDDfy1PaTsnPPBcfW81fSWWXB/e/wHMzE6DQZhUMTLwbSrvO8HeptGYs
Nv32+e14Mra5pHc9Zr6U6xpswVR8qXP54LnVfjT8TW6onh0VHiLL+kOVq18uT+rS1j2NO3sxxEqJ
h5rI0BLhoYi/F8KVkX++HGLpDAa1OvnQYtCKD9f5tsUsoTcNl2WD9mTwyNTudUAj4tvlKItrdBJl
tgEbJDaibCBKF/ww82OzhntZ/Pe5lTl6J2zl78fGySEy6iknZcY33sovQncTiSu7e3EhdPQ/6ZhD
ZpqXyUvgO0Yv0wZuSvzshN4eisd2FFeK/stRDAO5Wa5dXh/na9F1PudDxyiG6inrtsXwUEYrF/ti
CCqFXB0ke6h0n4fwJLNu647Tthh+py93AOURvar+ZVedhJmttzkm/LsGIynCo6ZGsBAOqv4iJit9
7cXNexJmNmFWLFLNSDxwM8MhyW8i49gIGPdsLm/e6cd++Pr/RFFnHd/OCtIx9ogiG5sxvBHLrygp
WdLR7LfSmhTy4oiA9PE/vGuA0ZyvD+KTeq9UQb0JpZtghKwSRsew/AETcQWKvFgAwHPv/yPNR6VR
KDI5tBnVsGnynalfa/mrNLz66TFKM9KkYx0+Jng0e2udwcX5PIksn4+xpdTg1WkEgdNHLvEpqW+U
5qVv7pLwpi/+HnzHtYTg1iTwCfhu/uXGUDr1FLwkYNb7EmNk8aHsbAHX7bU7dvHLmvLYSYGAcsL0
95MjiKQiTEKXlQvQJK9Uye6s761/vLwVF8+5kyDT9jkJEull3VghiyZori31T9SMLgeYvv/5Xp86
TWjHiBMQbvaGjvI2QQmbtRl5O9eDvxm9+DbrrY2XV/vUKFfehEvb/TTcbCt4tQLwLidcE7p2rHq7
pvytMLiGOl4b1mxxRLOslSYhjmV+S/wr6FdDTFH20IS7y/O3tAtOBzRbIKvptK6uCaTRHEb7LPP3
cremHb6gdKEgIzRRv6e680d0c5U0qD9Px2u69YSM2vy1F7+W6hEVwya8Fv0nQbXRZQvUm1D+FKUb
119Jqpcm9PQXzA540YVl1dX8gjq5j4dnKps2NXaKQbYVBv9wLdJi4MOChEnNZZYFGWKUjGbP+RsM
97Lwo0h2ylo5Z2nZTkNM393JdyWUVSsLU4ghkx7TECte3d3ViOdd3h2LRc/TOLN9GGF1kzcpcWpr
b8XfGmELtdPLfikaNLnU8YdNYt33aw7cCwcu20SRsRFDVvODIcSIgygJAVGlsrAl6XvbICmM+KD0
3Ls0B5uVb2Dhoz4LN/uo2yygKyCRYyDrTRe3cEAcHlpAoGRQKxO6cB6ehZptjZGUzOz0KZ1pk21Z
R1depW8vr9naaGZbo2wFQxlqQrTJ/Si9DtKzOT6n/5CXMRCUu00MO1iq2b1fdKqlZyPXVN890xzQ
gmNaryzL0gvtNMYcuSbhPJXWOTfUYMYOCGDH8hIbLfovtZHZsldsa5SfcPBBYG14vDyJS6/js9iz
e2XAnsPSOmKL6luYb7voKs4PWfAyFtvK/+xph1p5Hopjlzuq+KjoKyfIwml1Fn22IyPFV9WiZ3YT
T9344o8Sv9nI92w3E1+yfE2VZS3afFNasR9HUw6HXoWk/FRbDLbT1haTa5rMK/M6/fLZfc1zmyRm
olSqwIbPDy4lzOXWdBmZNhR3WiHciJS4utp7KOjLgaH/kqX0wGvpqYvce1MNMEl4u/wTFo7Os18w
uwmyxBQsKWK0Yd/itGd2Eo23UkI0qFgjnS1O7MlgZx8Jej5JI6YMtgm0a1/wdrmqXSlWa0dyDA/t
x78MjKI4NywS9/PMUfRGP06R795oxRGNwzGjmbq/HGJ5QH9CzM6WOMAkXegJIdGv7g07j0ZKDDdR
uw+jl8uhFu+ACakBX3vSXp9tSpF2eFBqhBriA8aL4v+R9l3bbeTAtl/Ua3UOr+hEiqQkKtsvvSxZ
6pxzf/3d0NwzJsE+xBofW5LtsUeFUKgqFKr2VnbgoVNlNy4eKr3mnLf14w6oN1TBUEI/FswUSlCP
spjBnIGMuEXxX6nTd/uFJPNwyLSWaCgclfXQ1ePQziSZlKDN7rUP1NRwIubVJT4ZCXP0o0ia2mWg
ESYqOkdQ5hRopkNDUeOMEcfA8kQxuynKo9XpESYtGCAw1FGZ1aVO0/QkGT6BkcJb45VnPRmkAf+u
MRNLVAmwyLUK4mbhdQIBaY9uagpcHAIJ6MnS79GwQGIe7MaqNzQB0wT+dORZ2JIjYZH1vmwgNOhT
MiNPYerVEe0DUsnD+V21KyeS6EhOQjJNq9HfpkJSiPxXjB4FlO2IBuf+sS4EyC4g6TZRwMRYlNhs
u1QT884eO4QnZuUlrelFIo/KYn3V/hXDet60nYQlNSBmQn+94BTBPSCFRouT2+FJYXysiabUaMoK
rFi60eavzrpPCie0/jubJSJJiobzz5opzIkyUf0yS2iIseF6uq3Yxh/CUNSvRZp8SoMSudftFm9S
jN3Ks8600gBLF6Rf+uxa8ROAArLQuy6FHs0LN2rhwYu276MmgDlLmtGaVjTjXp2FkeKqlR466hz/
VSh5IoXO9USl48mKUKQCWxSDHAlXOF8GoVUAFjiUK12fz6q1t1Tc4ulLOJpKziWVWR4rErV6ugEy
IRlPRcBo/dVBNaw7ASXS/zdpTAiwqH2ETBM0Ymq6XTvUn5mBytFqkFDRp4ggeBz1mOSWVXJM4Kpu
nMySOb19qqK4gyYrmvmxytEdiJqeYvEzWbGvT5B+I1Y9AGEEQgY4TnRiMMupGkPfFTFOVmGiLKoD
N20Zk1kW3BQJQHFpndy07FHJNtfFru0iUPfQyI/6SqAfM7pfx2oIbALofjfdWrkdNY+htA3z96ia
SZPwqClX7wen4hj/VQI8axAHiDMiYJ9pt0aRkFLcBMq9Nj7HsZf3dpH+heqcymQO3lAB6DLLIDPs
wDesbosmI5N2i8hANI4mr0Bg7f4tU+x9gyIN6rBh5+dimtCRbmol8kDxM9oRlM5vBaQ7Q5Ioe4pg
DWTDyXSMkPd6/00ye6lBfwSzR3+sA12oIHgICppBTsxfZfVc41opgFDQrHE+FGE7dynp9Qr1pI1T
ar0/5IoPumJiWb0XVIkjFoqnCzy4aDrpa2NjtLur27BQBGj3gtSoHDwU+lsycU7QWmyEigkwRaF6
As+8jIymAU9sM0OGEKEpa7YKgbTROOD5Outd1MPdgml25CDnSKvn50QoY5eG3FjEKawQIRnlczKN
vhH1ToWq3TguPTQn2oOKuun6RyXGu0T7UtLloErPmSgQBcBoBWBjVWXZN0HhXz/X62p4MjDGcIl6
2E8DwOpsZQIOrfAq98iP+Nn8oWoxKYCYUR0MVIP12+tyVzcahF0UMBR0a2y9RZHgDozyZKzHVGw0
o9vIZoiXat5j3LohwXMibBaqLi4SdigUzVF4h0M9NLMNQjsb7e5uh94xDT06gKl8UqPSGQwUki4R
Z2nXHDl9yfwf0YwNU0ekvyxqw3p9uInreguuD44qr6/iHxGMDSlGCmedYvMsFOWCjBImJCUVEv5/
s1l/xDAnpipQVpYhYWPH6eS0VuJmeuuOwGu+LmbVtZ0sGHNG8EbXGy11bWa81RbPLB8sGP90n/Rg
iNz0vO5J3uKxmt8B0KScsT+Z5LTjQdf3+vT7+ow4KsDWmSVJMFoVjU+F8mlS7rhR3Or3BxakhuZp
1GKxoKRA9UW0uNApFHdd81hbm+vjX7VaILsBQBAaY4A8eO6jwBBTGlmLU9qJ6X5MdaJIyaNWPelq
tWn0bDdMvD5q+h0vHMCJREYH6lwXa0uGRH3e6uBzR7GBsNHK30CouD611d0/EcTs/miJIcoAICgy
7/pWA80lqop46Dyrs0FBLZqK6FM962rScRES0B/DBIxwMHk2bcUZ+FSR+CYCYbhbRM5+rUWhkomS
H/CPoUSAbZdS+zIIyryhk9q06qspObqFtwOO7V7VCuAaIvgELQqK8s61QigDUKHoWLpQz5ymG0mS
1fCeaIwIN0XUEKHkXCFWl/GPQLasJurKKs5HCKxL35Rvm8btyk/RfJJ4OEc8Qcy1NRRM8JfWdGYC
eCo6B5hmafouS7a1cB6t1k6uYgArG0R9FDeC/v3J/StsM6s2zAGVQjJaewdXtnjP92sS8G6PkmcK
MI3zey6hApakZRVoV8ELiL1U6Cv4i5pJVKBg/GhuAu2tzgSSaispixRAgpUOdjiiqM2JEMkKI8f9
rDpxVLUAYh7oIOZFI1vSDUlQj8BvsKQXI0Pe+FM39kP6lMovieZE6c3Ay2hRFWbMkIZgAZBNuLPC
gTOKEDRtHk01GOsn/bkERkl+V6k+LlmmGSG5dWfyDMWKNcJNH8+nwAMH1xybpJRlgL3pEvCdxTof
/MkCVDFq1gf4pYz3LLyiFwAoUJDpxc0D5cP0DJxoXhZX8YDmVHRwWqJnVvOvRRU5yr06mxMRjBEv
4gGWT4MIqa0JyIKdbrwbeBAvK7bOBIgRKENg7NAczGyRXveJElcQsii4G4ZoTMZ0Ug/vDNcdxZr2
QRBuCgDGRhqDdbKhlCstWs0oytDNBCIMPNgMqq+gJ0sgBUpvskMVPV6XubZHyDdC3dGQj5pnZm4A
yaiSdOgBw2zmXhFUW2QxODZ1LfDHtP7IYHJnixahdj+FjLQCxgBIZhX0khe0O85rOmdBf9biRJ0X
hf89z4mCIoDXWCgqgv9g7ZJVVLFljg2g+W6D4DOeHkse2/iqaqCwDJXWOFQXyQpxAiHmjFdeu6ue
aksiofJhZAnM7Mv1bVrTc5DN/SuHMeJREaNDq4OcsrJTBazpt1LHifDXaqNQwS3ryBOgmBdFyefH
VTDibALpILQvL49LElSbAGgfzaKAyUFUww1o7xa/EatiX0rRFhxsP6wR2IfFEuYP12erri4rujIo
CSbebdgckKQWSiClE/DHsynMSGsZ7ctYRuG9kU3Vx6wW6LZMxsoAK4Oupc7QFuZtlEa6rfRoagQl
V1Js8M1Lv0gNtPbXcE77yWxHA9RxeliSeFnuQ8oxHAvV5ANzsN5XUdg9a4CvbFAmXY0iEUMtvkdL
Q3uMBD19NK0FlDGzjOTvNBsvsTVKlRMBqesYB6kELW4AuTwlwCiVk7uyp9eIoJpNMFQMsVemc/k1
RsIcEjQ7iG4IbKx7qagRzdRSL9/IAOD4iwISbCdAySj7pgV+nfPtBIJQGYomVAYv8PtManxRKPZB
GP6FBcbzPeCbQI2JYTNGXpvCXK+ShQLYGXcV0FlmvAQTDRyP13VizTiCDQrZK7yFmkC/Yeaz1NI4
GDnmMyVD6OGhNfDALFk7tTHUj03YzmQJS9mWM2kkOoDDXRk1J0/XB7EStVlIlVO2bLhQPCmer2kU
TFUGVCGgRZYIspXHpEoJ8J+H8XkKZ47ZXDkDZ7IYq6kG0aDOM2QJ1o3V+FrUHcBnmRkCJ8ZelYO8
COIdBNkXPKPJgEevJcS6xpFsHmcZ74SaAGApSwcCwqJrxfP1NVzxOIBJQ1IMmo7zxFJAFFMao1MZ
87JAbzsqKIUcedf7FWt5JoJO+STwGDqA9c2ACbZHcKUl4L22pNnpBh4d/LoYZJYQTMGBsnFBGJtS
OVPVV5v3JkdXcfCYCJ/XV2sFcpaiyv0RwqhBHkZam1A1qI3vbAX6hKb0rRC3kvSsZL4GcJRqwEve
bY/iKp5urNy/IByhKeBSUInGNhcukZAV6Td2td6C+m0ztjmA829T/UaPnBad9tcnuxILW8BxF9EV
CTpxrOr5vuUDqHvnhqp8NW6DRPWlafqJt4BdGQ57VS1scVG3mjK+XBf7jdjAxOCQS4tzEfejl4OR
OwodxQmDvhTATDHLZ3gkYHHm3mItm9aUiDKjwz+J30PtS6y7R3OWSSQnrzC9Tq4BOQbVJ0XzMwWX
u9qOmwqAeZk8cPK6a8qGLD7iTwqYh3bF87XJUOsr1hrWRu7i3YiH9bKcbibj9fpSrO3AqRTm5MSL
WfTou8bhbKvxVgUwKdBPzVRpiajHy1Ys2vQhFS0/NILcrqbx/rr4NdsAblCQswEdSoKRP59kFYQC
molwopKp9Tu5vFW0v7gxoLfrjwgmksqGJFd0emg1MT4OYv6QRKNNa8Cuz2Rtu3BuaG8pAhiNBcpR
5zZdjL7AxaSxUEWzeHK1bK185ogx1k4opW7GZQ6tiwq7YrURDI2sliCGiaS6JJmFowOMDG10xDxt
NG+INN0zh3p6NPtquK2yLHUygMfhHwkYJInFuJuJIUatTJKpA5IPYIpLR9QaYbabKEnvQb+rHAAj
gTws+MLv5C6JJhKI4rQPBmO5UZMgB/C1nISktoL6tQssAG1FUt6RTu/i/dg2y9FSx+qpTazlZsBj
uTN01WKSONcB8FGCnyokSlUliY34GiW1QMAZPhQtCwe3lMtyIxSS5YRTFNybo1zDw8vG6IGAtQCC
rTr4Sj1ZCZFbs0FKKLpvBgBGi4gOtkIRbNNSkLeGAC5oQypRQWsGzjJWFt65rfkOSMOLr2qCutdq
XE9IlPVlDm7L2lxIOxbmRz6pymZe2uVlbnQpJ6ORVPfKggw7AS5IF5AZMD4u+jmHpymbJL+v8/SH
EMYSwA5iHa+WAgiFOTZyNQ4ywT4tweWA5Za9scmW0BaZgZsUyuOMPbimq9se/B1bFTmgF7yNB8DU
KPrJqYTJvJXMPinIhAIkTti3dlJPR8G4pQxJyGrUMIrRWvZTagCUqfevH6E1W2TqAAZFfyGI6llm
8hHhdKsODayyKYGxLsLduwphjSpPyMr3UizR+2ZuK52X2lwL8kzgtILpV0b1MPtgZFnAi1RaZEgK
aS/HdimEqBMtkHrcVCIv4bQWfJ3KYvIXeZ9MuTFgGSujBvRLn+UesN2euqxuHlpL+AtmAwVNin/m
xni6GOdc6EvIi5ZsInHWoW5yFvZmHH+mUXaYjahygOJRuGIBxJTaGJuv65u6ZhfxDXRUyEF9kRs6
t/DlDCCZrMMApHrAZUixSjeYx/dAaHkFqWuWEXBeSK0hc0y7ec8lqVNdJggE4crU4LXIhsG2ahTh
dgpeuzWwRogoC280YJ9cn+Ca9pyKZXY0KasyUGh+rW4Mmm6NDUdNESMUyOLwaKLXDuGpLGY3i6Zp
tUTAYgKej2QFNrTaXJ/N+nb9u4gsRyHacoU2gRw7Nm91ALqP465J36/LWDsDJ7Ng8bTMXrSWoMOK
hcVX3AgE9xBUYIR3XT1w2r94khijBWQDgGrT9erQ/1fOg62Oj4rpzi0njOHoAMurDauvzFOOGZlN
6BqLV1qpsyxOPT4CWYrjD3hzojpyctcpUFs1dCl2SMxj0lsTiSoAa7p1y7l/r8oB7hkqrtFvqrJX
gT60OkWmVlHpIqcsnEY7VKpJDImjcetykAhHnhXXAFYb6mEGKFFFs1DIhg/9VwO4KlVzp+DrL7SO
vpj/fzmMLjQlmlIUA+smyZln6fVe1IKXJDNv4NB4sD+8OTFhbZjXc5sZSCBrVvCuI/lDQtSDtE1m
krE0Hv5vE2MUYkYTVd2OmJgArcsBgaWnbiU/BRHPd635Z7AE/ruCrCmX5zTrVQhKp4IY/eQCZpWI
1suizHYbp/d5UwFEvuYkdXlS6Vqf6DuuIZGG/nDY1+RmzESn0vcghCWzBISVHHGkF3W5d31FV4/z
yUQZTyJGoyGCKg33/EF2cLsjsdQ/pkWNKFmwu5LXd8/TFsaDxH0zoAkO4jJtJkqw1QeAi4FfhkeM
uCoH8O7gpEIV8AWdxjiXhTTPSMubWXawosjR0E4kIKOlFzzaz9UVPBHFTCnXU2sAjCB9pkE090uf
NqjvAO1AYTf6XxSkW8hE4qkTgO+ArGGcYi+bY5UXMFSaAqbrufxlRNlNLcvA1IJ7bNSJY7DWnjdO
BbJ1zpoh9MUgwqvgYr0VK/VGj9tdG4rbon8DleKdrulEinRkzQsbdZYc5Vz10LgGS2D5lSy8c5yf
h3rKStAIYxczoXKSWgEg43ugBZyoZlVXTqQwG1jmctl3CaSMeORAwnUvRonXp7hwaiXngK9ecFAD
AkwrXGqRc2LsionMQxPmkCV0rjxkTirHCL4dGQh+jUrM0JlChah/0clsIVmOKzRgK2km+3wd5V6v
82zEY1E9B96kjxWRQPalCx0nj7Nqv/7IYelX5kgYg1ygLzmpBRqxn0hUj0VPBtNPgsHWmg/NUt3r
9otuDpveOpnaBZy/KReaoEBkhg2zcM7BRJnbbf0zkQrkdTj7x5PGONbFrCjqLRZSpXWVj6HwoFuH
SH2M0LWrcqAQeIvJONZRL3S1ECFLH2p3EZy58LoFof0LEF9qQDym3C5knkTGu6aVQMvKIFGaE6/T
BiexQndcJCfss20w5c9ZPN3pPY9Jk37ba1vInAkJLVmDWUJsCF6svM7w8qRxAsm1wlELsR2AAdEC
j/cVZjHlwoB1iZEFjYV9NLw09VvX7pTQkeRNUiKnAPZcb1kyEiRHU4yIDmBzbWf0W6UCUWxsX9fZ
VbN2MhhmnZs4b4c5w4QH/SHvZ7dKd8hRc4SsruqJEGZVM2VMtLHGjNP0RmkmYI/8BaAdXjBl9Ayp
KNm/4L4zsFVZNyDbKGAJpeF3qwZELAiAczi7t7peJ4KoAT8Ji1JVQal0DUEoXiIlmi9D5UXSObbr
UogKBE8RCWgZyXKww5wLadCzBmAsakjU0RaG2C97FZcb6T9vy7kYxoLgITpUUgV7b8ry4BamGLhz
3GXOdQ27dGnnUhh1F1AFBFQYTMZcZCdPXposJnXwPmo//0YO4LdpATLecRg55lRpSaYj9lE7sHQE
2s2CLAxRxs4HbB+PVfvSPGFSwPtA+QgwGkGvcL5DMoVRnlTk73uoQTQ/KujCNZwIwAgAwsZNHqeW
o3iXZ+hcIrNZeaToaZiJ8Gf6cos7Dums8Hh9BVfV7huQTwftjWYxuj0YU2mA/xyHSMnei2JUX9ED
E/hBavFAby7jVFBTqShqpAXceApigqmsEpZJmlW8P6TlDWC8hg61FsiM1z/wtnN9UpduEqJAGmVq
wJ/SZZkxcItYt30/abC20k3TvEr6k5RswZM8K7BGnAVcCanOhTGGLhblsBQWCJMzR1IPigYAjZiI
pjc0aLF4bAJ34dFHrS7lyfyYTZtHUKHHsY4wPBuI0sdkAdg24o8h2HBhQ9fWUtHR4mLhIUTX2QAH
ZQ7BUAoGtq0kk6CQyUJqfqgB4zI4fbPLX69v3UrET4sp/8hjdL6IDbVKDMgr0udOJZl4m1c/ccOw
rfIgzGSaPLO3W4tjsNbONrK3qN5DdIqXSkY5p2oSojQDwB4ijCABsrwF7h9XiiySVhtZfDbV7fV5
rp07wJcBMhk4JCh+owM68Skg/VjSuYbADo3azU+jfJmC39dFrDxvq+KJDDbBWGtyJXeNQN/Qm8el
WJy+/wUW758qzVzM0r1UqbtKA8u9Ofo1GqTS5RXFhhyHs1L6dD4KxmwmWRxhGJjpOFZ2pb3XQXHM
p9KTgsKOwY03hgiX94IQ+83QA2M847ymrB2W01VgFCotJS1HdxCNYy23riqyqK+LtNeSe2Pi5CbX
tOhUFOOOSiQMa6PFVEXkp5uqIaHhKP1vpfUQ0KXtxhj+xvicSmQsXakpidEukJjOT0ntA/07LHMi
gCCiG55bI3Qj0W7E/54bP99SxuRNDZzeQqVOxnOJjJvK8+u8hWQMnJlLWttSdpe2WCICaFKQgw6k
LeL9oJSuogQvBUo4l0J7uH5k1ozd6XIyZkBog6pCXS+MnQ6KIR18DR0xOqBLR59Jso3/+82friPu
4YaEimGUCZ0bgaWrkxbNYbh55F9jN+DCTwrLyaXn67NatzV/xDBKghfpQTLoCeiWZAPyiYPaqa4o
15wIdi3oO50NoxWAggjFVoEYsX0oRuqUFK+obCPRN9fn87+YlD8TYtRDqYM5ATY3SsWQkJ+yztXi
V31xZMNXRrSGefSaqNlL5OCRlxNarPon4IGjPwMlapRm5nzPzKmVykUNATyZaeNnnqqTr6dLsi0q
w8QrYx4MD0Kltq/LoNbO0PTljYrXXLdJcsG7vgyrhg2PzgDuAgwWmHvPRyJEVZqaKUYiiJ+gjBob
rxJ2ZU6rKzmT5kliFIgWaCVRDkmmFdql4RbVUym+hXXkllXK8RerR/9kVowWhUgCqH0VIZeZeWiG
Qp95rc4oHqpIrsVoO3+V4pfr67gawaHu8N+FZNQJ3lkwFh3qpBk+KBmF3hVBGJDodtA4Q3+0ZtzR
e86SrjvnE6GMqbHqIO47A2uqVEcD1YCitsva12yR3FYKvaLp0KGAtMsRZa6NdZPyKiB5W0ot4Un8
oWR6HxsNljkHvXOUPFGgGFxjVNU1Ys7L4HcP9HmCBWbuZKpMrBNM2hCnLaZqNL0TjwtkQtiSPNep
bjfWj1wBSUY17jot9WtZ/2GAH0EEuPYwjXtx+BJQPQ/buc3ED0uKbLzB+Mok+EkcPNRNsuva0s4s
HnfqCiIeHTTFLERwBtofRg9rZQaGbQfaJU3aw+HZo94TNdosyS2OObhNTVQ4D9MDKIv18Wm0bnTx
1eh5eASr/uhkEIySSPUyNNgoINyjTJrI409cTmNQwsxOL9bAQW2dqdcMjmquuosTocx2xXKellkE
oWlDlBozx5tkxaOJA8Y9NOxSK/5dYPY63YPm3hw0iKn61AB+T1bP6NfXF1TGR6hJqdQZebBITu+l
aCxG2xij7qbt46glSR73n6qUqCpJg9l6F0FBuwOKvXUQu9zsSFhY6nxcpqD7UQ5pvZeGNkBrm6G1
D0AX6r0ZVGSRJ4+phYnlqUnCWlwMOwJYLphfzKy+CROt26B4RNmVRo2sUi1IxwlIqo9l08dINoE6
axNElfmat2NwkzYhis/LMeidua+QsVPG5bYwrMxPGkPzzXqJ3VoA4d5o9sU+T1rDQXKscWb0+D03
goZbhm6F8U2GoqA78KIbv4D4Zx7yfql60hqmnDhLlCOZ3aGS5VWJptTTAkN0ClR5gjQQ7ftj1So/
4i7t78tWinPHQpM6Xs+Wwlm6PHoSkkEnWZSb9102zAZJUcbSkWUOFB881VqBusdZ/xCxYruoDmnr
rtGLKCC2KjAu11Y0bUwLj2WoVjMAdUqJbXrLal7MZZifwDBQ35vTFN216MW8MYdU2tZownGzcRC/
4loejmXZiD9AdGVtwXKB7xiYTe5Vs4ENX2ap2zZIod+EKXDagAIZKg5y6uYzgCO6Q1TPegXYS7H4
HYCixwPHUx/YIWoqNpKZVzlcXdaoN30ySzqRo84qvNSc0QTaBIEGKLog7SeCJLY8EzORpYd5asOj
GsgRbfbIgtsWPFv3uPqB2VWvzfyn0YRBS8okrGIsfCOYgOI2rI2oFuq9GKTdTQRQhYOldxSsRjQT
FyAE85dSqZYtpPOo+Nc906ovBI2nqgMgGp0ajIefMygyEDvAFdyVKunm+qCri+kG/fgrT8yPtOn3
RoFRa+W8vS55PcyxkED5LkQDhMW5f4hrBZxKU46+Q6n1AqVN7dK0fqVRrXqNMoRoGhVgivEMTsQM
WBOChLt5WRacuxv1vBc24mQUrGfumtIUka62kUq+BbCZrwrbJffrZHSuz3fVHZ4IYgztAKxfATlx
wHHXfY+a5OxXNaVfmij86GOTDAuPEXE15kAxtkJLtUwTCcXz9RWy1AK6UgK403GnSN/4PY3xKBlu
14UIFp1hOiSG+98nSZkkKLsfPtkOCxUdNn02Q6bYvFP+t1F71QGrY/avGu/9e31+yG2AId4EZBB7
tQkjMIihCANsROJTOAGWYqdlh0noHRMFW4bqxSAOkiTOBNdcCoCZUYEMwgTpgvh6sOKwGroC7BJL
QTTg1kZd7Fa48Fxfx1UxqJcFsIQIQWwJUtjPeT0EiGfKZdOkMN7CQe6+rsugITWr+dqJDCbkxm1C
sRQZMkKjqj2pQft3DQo3zoKtna9TKXSmJ1FgMM9KX0uQMowNsAJr0Oqm9ig7zRRywvp1hVBwzcVD
FxL2bAdcrBdVIggQpY2Nu4waGWFD4Rrtui23Wt3ppEDmImpMBzRIvOP2bSlPl1MCEBda6VH7jvAQ
xNdMTDMZQjnWMbxX5Yx26+KxwJkcgQgEBSduaUcOqKZtHZ+4s9mdO9mjI9kBSYhIKltwRhK4hqM5
PWdVvqHNLsYla3hsQQO+dPGmIGShOAqmNZLapeManMFBEbbdYlwL+TMuw45txHr27I3OP6NKncIO
ncA2HNOuOMbwAlsIN1sRXUtoMAaq0WX1ijTCNyIHMxFz3sYZkUKnsQjshv7YetJtsBHynU56rNBz
RB5/8xZFZrWSFc/cTQYxGUpQb0xEiAgYfOSjadjF9uddaSO2UwB9SuJt4FWbj8HOSEEqcjuTL+AX
2LwnCwC1MccQcNi0TFpGRIHUJ+655wekzpd2UOpEJ47j7Bzn4OwO+J1HPzyPeNstIfjl4Hkefke2
xO/I1vfJg48v//MDV9finTwQH3+9xa8P+Hf4ty79e3yx6YeNHw79YtvEsY9HZ4OP3QayHPoFnzY+
6D+h/5T+wfm9ezm+7H7vKqfCn3Y7fPze0f8F49xxNOK70/BMT9HrK4oo+4E2KLJksVuiRYU4ZblJ
NFKSn/8op3LXOQaZ3ZjE/uChetzJ7c/Rq21TcYPH5Sbzx91IevJSOSL5+m3a6Cx05huBMzbpQl1w
cijhCEj3ROCz6YwRy+SpyUshi+zdW05SEtKl/ni1XfvIKdO8ACHFGQVsgQp10NF0DVnn2hABPyHQ
CiuyZb9xsOm+v2+djGA/rhv/b1D88+U+F8RY/1GRp3SOAwDukvzbZAFcFNqtuwr+pGCS9DPHz93b
m3Ow3MOdR7YTnbh//6GSvUpqR3MrV3M/yD0iR4KHFPLqu4/25vj7945Hh3Vh3OkNGYDfCuqKwL2M
JTpfmH5Cf7bcIhdUfSSqjWYyXJKGm/ltfJ9+ZBzve7ELUD/oooV6Cmw6NoLZb6DBSMMigOTyzXv3
tp/3H+7tY8g1zZclG7SUBpxbeAwCKbJx8fAlVEofLXlsv2gEe03IHqtLbHfD0arvJ9bTzabzQcwC
Bi7wHVNA3fPFkwM5K2XcOGyYl4P3dvjnhwercoBxoR//GApqLKjF8Kn92OK/08/vH65L3ILs9zbM
xnHzddw4uyOMw++XzXW9vHAMGCp4yXXKIERbWkXGjeZ1p6lB2YMM0W5tGL3422LZG16z4vfTFLMm
QPpCdyYwi5AiYP21OJZ5ms9YfGrNYGsxaZdwTtnaDgM+TkKeBzw/iAmYoL9RrDyvY5AhpmS3e9k5
h5+e/4rj8+pytlii0fzFdE4kMeZTLEIpsCJI2h0O2DbYpr/YGLT9Soi2QVkMRvJzHYpLq0zaeKEC
HOft4H0SH+pgbzi29huNl53IqRxmItKQl1FaQs7h58/3p6enEGHKEwwPDVYW/B5/gmh379qbx6/K
fvx6HAn9+TWTmUT0F84L2HfJ6eWIAOwBKE300bIAjA26BEGdKUFT6HHZ3sElw0fCUW42cJTXl/ky
kwn9R0nBv8KoKzqJl0cDXlCrqTC4fzj+B3h5THVDHfR1URcugB41oGqbQGD/djbMBVFEpmLuLPCO
0qiDRhtbeuzp+achwHc4wJO5vpYnMuXz6YVWOvVt3UEmqr0JvgCGDl9fMNsUEein/+rf7+/3e5ez
iZfJVmayjGPt60GOxBSCYQFL4nlP/g/7lmdUVs/76ZIyhtYIJblqYjo952AQC9bz3oemPvPU5PJ9
ipkO46H0OGsk9H5C0JvjbX1yy5NwcZ/51g4dITpKJVBOw/bRKUlZIOH0z07tDPIGQnDX8eD8K/fj
21TaG3oGOOWn68f/RCxz/FMlyPNFgliqHyl56+23F/Suwh3MdufQ+wsiQu+BwFPSqKND1EH8VwCw
ft+pMoJLHn5i/TmO6Rs77MIKnAyMcUwmOIEXoCv8c1qgRM7h+wsODj081KPCVdLDSr/gK37s8ev3
YfoOvrFaOMacM0zPy5VRsfXIQh3UvXg2KjoyDOgf701HQcdCLwHutyfljUChKs2OAO3+KIYC+ATi
GGZdytLKNLVBpyUV/H1PoVcVegt5xexv7RtqJp2jxwtqvnNJZ4LR3akB8cLC3RZVjQpjKbukEJLI
VOCQSnIXkpDkdm4P5BO/W8iEryGNplyMgWAo/v7eftg++FvXxZC+vo6/EXFtPdgeXHJ2uAsdX152
x01PvkLcxX9z49eL9J+MOABoOMCERXiPQqBzw1cLupb0gpiC04ssb8FXS5TN8p69h9tymzxUpPHT
p9kZ33n8E5cOBX0LFui6UQCAjnYk5c4FCxna1if0i1LvdQd/+vREXQrW4HEmiKo2vH35zk2d7wsa
v0wkYUD2CsYAlg4ONHqlasZ5bnvJY37A1dne7I4758tyNrwepssgDvEbwlpMDZAkACRhJhdEaoc+
UVkgur98xJts6y2bT8UXbqqX2H4HyYatE7xi2ICn4t0RqMM4myYNHREQILIDhiICovN1HfVIF/TB
gOhn2X8bnPQl246jL/nptvDbTc2xPxd3UJmRx6h7XWi9KFeQN3jSo/Q2vMn2Q2oHrSPf78e9vDcc
0Tc45uV/EYqSeDRX0GwN5XM4iUYatReSMYTQLLON0PkZH5f9sPloQV3yVexgbT08szzXvGCWvW//
M9c/YpnIJA6sGARQEGvJ9vxwzL9EG2DTdizuxh+vs5Nvn1HDwq2gp5bqYkexqUiSAaYDPcfnk+1F
nM+FTnaxSH2jfcj+7JuH+qtznu6TjMx3EdYYiSqSPIs73b1uyS8uuN9zPpHOREa11S61CsBtMmtk
QdnDC5wbQKkCV/DlVx7k8Hdf0eVc8TyAe7WMk8pob5nHqDEBGhFJ9vVX/SLDdGY7fSv500P5Nt0A
RcuuQTxIeOZoVTCCaBwcXFaQfWYEt2kw9JUAwTmwGlzRRfNM7Rc77SEj4372TM86jpvJT1xupo3q
KjvlU8mMBRaMIJADlW4v5kbkm8pT7ztCwn0bOjoxyXO7KfyjstXueXv73V17JhrgHiDX1sDmiAQX
YLbONWsArRAg0XPkjyYkU8ONdacQdAw5gQfYQy/epW63y4+qHSItDEjzl/vRB548rFdB8vv2Djqw
C1z19nbxC7vcyiR0njPO/U6m02fH+H3KcSdGsftF8fTStplS9mBQdPSXiRguuEld5fZnhXgLNX//
j7Pr6HFdZ5a/SIBy2FLJsuU0nrwRJirnrF//igM83LFkjL57N2dzgGmTIpsdqqvsxg23nZ46AYkO
0jm505zUgBuwmfvclJyVy7AIayAeAMcOHDcF3SPjvN4wDVMDbF6IgT5YCk/CmvCmZxRm7dsjTxjs
4fS5YnHhzmcWZ6fD14C6SiBGoleMFT4yQBzqpZ7tfLfEdRA/pP+hBk4fp9mOXy1yFjk1EKYBAhsm
223G7IsUBr80fdDZ5zCFNhbhUgMzUfbfC11mYCIkgREIaAK2VsIXv95agZGnLhvkQO+M8uAThahb
5ZjegX1A763oWzaAM0AVPHazw7dg9uSQ6CxRDyl564n//vePWVZ7Zj9m9qihS19LTQ5R6hG1R4lO
t4kjAamkC8mz98b0LLCflHqOLgRP5Jx4/xo3NLM/++qYE+DLesJmjKh7pqQ+VBZvJve5nt41G24z
2Q9gGbASAn0VozmAomvbbjJdW4E1Lp0ifoYKoiE0w1FfWUwTVD4C3LBB0av5qCXSARnuhDvfVJ3g
fTqwR8n29TQwTc3h1i4a/dqzM3hleXEaAJ8oO1iuzTwh3bP43drTsSbAx0h75rV06xC3fM0hLuM2
hGscBxocFNQhZjs/hOzYyREDrTI9cgUjclKzNzUTn55B0C7Y0bd/r+w7VQe1kTF8tHrbkL8P3o1b
cP0DZgcv1ORU8DBaTNNMi9lMIeFc9btxnz9Va9wOhr8bduI3b4oEiKtsF9+LIFjS2e2hQTvRIyDq
XvtFi+cJW0KDWMzv4V4q7OwXJclUxG2HOCsQ9N7EMDyTwBX3bxNRjQZCkWS0IvIY3yMS8fVPFlKp
K79gEf7QH0BpckFXhyP4k5n/ivVEdWBiRcIP6EJcQeoDxKN/6slq7LH0e9eGZistxShJeOht6tIl
cRUoLZAyIcUudFL9if/gLVUj3srrtiz/zBY3e1DiNAPPsAybaHbcs1tWF19a7OeXegz1CtXD9D1b
M3lrP0Ffg4EWRDk0yLp2tEpTMkXHIlSWX4cjRltKtLDw3ncb31Y09Fon0+yNEacqNdYO0w2/CjQc
shOkX/RjyrOnRZWrgQvVJtHjTdSS4ZJZmg6YnVmD4FRn0ILWviZZn/a+NYAsa7fWX7253b/sz/MG
NgoLQRxgHxpOZ8WRKzynqjHpud2bzkTxfpx++ftK33CiV2ueY0/CoYvaQKSpSU6ApCfxVnmGzvB7
rJcfAxZvBOZgek/Ffi2yXAJtcWfBU4RgBUNnEtzZ9ZduQh6TJpOP3pQrfFbW9JxuRUfYV3jSTOBQ
MtJu/l7rDf95ZXG+v1FT4xIBDKezoy6+5pvBiI7j3r/rNglJ94MO761nZ9YKHyD2pGxX1VIW1Yzr
Fc/3Oos4jw1l2A8c5qhdfOS+5WNkxK56P/rmtFFikunlPX+YmBUvtUxJZ6apd/nlpgYuiGNPoEu3
O5eNNsjV9PBr1EiLgfVjbwxbfocswhDu/97zHyKI66cS5LVIDBW06qF0Mb/PidfKDJ9UsS7a4ZOI
twlrdPO9gFRpx5gQjXE0dzBEOG1UPYyJePfP4DJ2hm147z2Xn+LKGbhxx/B7KDkwlZlGzD5zaWDA
mSQpAWzOO4t3nJVvfbPTgODgLcQLVmwUPdHXsoRlZ1TkEZWjAYvaG3oUPwXwX7tfgY+Q67Qs1oUL
qCRGWwKMRHzJbe0wwZU91i7I+VaCtGVRndrkQV2EggBgIz/X75fNyAsUrh7KGM6kM9iHISQdEQGi
UQkOuKseWXhRZtdYQAOsHbZlVgDT4K+jqhxU2WQWH+ZZLIKGGHuM2goJN77Jv3hua2k2gMN3mK1f
me5a4FKAMICYF/ha0RHGV1X568MtiMlQ9TFDY2H4Eqt6bpwjpJVUXbajk2wAQYw0+bnZykSzi+9M
L3TtASo+KKyFa0i3ZUECvwXDNqixUprfBQNbHdVCzUU/v4XXMQUq+STbAJkO0Ytj+P735Vr2M2bG
Zi40r0Bjn6cwFgB8vqk+022sK7r4wRqROdhrJMY3jxRibgSeKH2gmzm7OyJblr7HwInw5woRaOK8
h7q/xyRWijSIP3lW7WS5rh7849pIzTIqoLv6j+XZidKqKfA9OYj1KrFA1//tu+xH9RjZykpO8TPN
P3NXV4ZmO5ppcehVAQyBakK75I/WZKOGhvhaJPJnupfukFvo1QHUiPKhelgTOb/xGmOdgJ3RoTOI
bs55LmuFqXixwAfd53fNUT2JBSoepS54uqb7evSan8Zd78io4z2tHCW6g4uF/7I8u0OSFuRaQI9S
86xK5MhMhLNlQ1BI/gFRjtGqSGjUu/A9srtMX02o6F//yzr1KL+cVchAlS5AZ0IvHwF49DdHDtx+
j71RbBk7tFYDrVsOCtgF5AsIMVHknx2nTkjAbtXAN8rn9A35/GHaMEAZthaGGVu9eFtj17z5APw2
ODtWcSKpPp/CYK9zUK48TZtTt8OUxEmwUZRl3VUXvMyLsC7QtYvIitDlYWcGoySV5C7Fs+udoyNA
/3BD3RYKY7wpfHp3K2eHph7zryeDkJciHKBeMPf3o5yLAx/B37c6hAiCVG8PmQUSQLM05GPrQAb3
O7xvL+raE7dMiXg8b//YnS2ym5SAKULYzQB1OzQndDSGbUQ+WZdHDYiDn19tSN26Jr9MzodjvN5r
4kDDvibO5Ao7wSh17aDphRk69Qf7wRPFHTcSbu3dtPLK3Ypcfq92zggR1b1YQ6kh1uNHzRXPg6FZ
HuLl/qXZeVay7e5GsmaTbuDyw0J7QKPgLX7u8LlWDgcpaWN9eu4PpR678WnaCnq45nzow7GwQwMF
YH6omNcst+0iJZaCCHZqVLenC0r5VrgtnrLC9DGIthud8hI9QPgIEZvz99ld9t3whP4gyRQBgI4F
8VbqafyUNQNiFb23w7vEkCxwKGzkRwu6RHq3l59DK8ChUq3afRhJvdH//gG3IvOrHzBb+yCFai77
+AGDsQfY+SPcVc5X7MpOdBBQtJUzsl2j/Vq1OfN/Ah8OjVz28H/7oCNoUWnHyJLt8Jw9SXvUFRkb
w+OcGQIXurJa2g2af2mFsgxDCoFq7M6urCj7Us3Q1ZYKrVeaspG6zJe07e/b3WrJ5NargjI4HC9Y
wpHXz1pT8YAUcywnxCvbqtPBxW3wn5Wqd4h4/YZwkVFZK8u75QkVBdJOiEYh2zUP9Puq4EZeEWL9
LtGIdET9/aUmTbZhd8I5NSqTv4Pxzdo1vRk2qOhYQ6YD3lCe72omxsEU5vR5OWuWaOd304YyiDqN
6Y6GgqiYuGDHwUDyWrh0Y72KABgg7ejKiAln1Zpi6NKYjaQYBaJWTz4LN7wbt/cMumLDRrIqVKeU
LdLbI0+yg28xuzPNOtZil+XEIlYNEDgwoRAVA7fpLHqQQavADp1MKwk4xs4rjwK9UZrea22PJmbR
yOOe3wqWZMJfTuQpxTHotr7RoH3FRAR0aW+e6evBfrTXaC1vpAMgfKanHTJnMhhMZmEV9EQY8Agw
cC+PBW/6D8I7+zIavLwXfeSBK6dv6a4BhlfRqIAWK0qR8+a6kjJj5eUyLdfVj+1bagrvghF85hhD
BDK/AgT7E9zzT81e3a3J4d1ohEFNi/KFgkwQv0KmLv5XBIcSqFZiRCrWd/gIqNmhHWCP28qpUY/H
EN5DqKMu6oJR/MC8ViQ3CztyUSPHHKXprziZxfAG1g40IMgUMbwB+bw5aoSraaXFw28Rjq+hLjzX
5gWlLbs17z8ojCS8+0hrE8V7WrMtULA1QrcgyTa/+NZkCqZyymzVXPk2y5vy+zcBEXq9P+zI+X1P
az89dHRIb4I3x2zeE5acRqMAKjzETuyYzZrD5ZcxEsqZlOkUlEuAMM/VJIcSM265FiZ69Ry/iXqV
AfrVPWKG1PJd4UDKXhdJ8LZtsVf1FlJv39/s62r9g7qBa6+PH6FAQwjHE1STczcxgndKHdoo0Tno
imBc21a37BvK1/Fjbie7LNCn7fA91BZPVnZ9GehjOpN2j+GUUcuew2+jTAgVtUHrOj9wu9TmdShr
M4C/SZhUx+jQFJFhZTLyRpHx2uT8beWUFuwhMMnbmRPe3WeOj6mhJzrBVHzjW9vBgTtzrwKmlyoM
On3+veLb5jU6TUXZ0BZSh1WmlmIy9egPHNlA9+8oKSQ2+qCZ0yHUQ8e/12xQYPUGrex6h9z5D1V0
bMCvXzDzxgrDpgzkqhJ0oTlLugT3YNntDHFb2sWujIDS0JWt7r+wzxXR1l/g5ZsPHkckdXhlBSCN
FHoPf/mhMADpIF9h/czG2+dvTE2GO7Eyoa9rSBiHJulqHXsZvMIisFQs9Htw0H6aZr8sptw49TWH
D86e5TPnIKDiz/VXCozCRr40isE8eMDW6SFSklWvcuti4WohaKYyPoDJXa82SOkOiFKCwDl7xoE7
Bp0FNhDDbwx8aIONIBeh5++rCfTNNWuQ30GWSbnj5mFcMQpTINA1pzvF6p6h7kZYaFVEZDxlpD5J
tnxpjTdMd6+Fy7e+LyYjZfrGYb1z6GYmhb6aB+h/QZHJHIjgEw/1+slurfgTlYl49fOuGZw5bhmC
cj6bwWDktt+Z4227XeMTqLlP3yw0MshaqYu/ZVDBRBuK5ghcFyMDYq61lVby6GOCdctSLhoJobkC
ygVycsnT06QTwPhNmWxWpzFvPha/Tc8+a5T2YHYdYFo4tqlR3zE6c0Dfy/b3NJcvnUI3yWD6l97I
HkTXB6Lkb+91I5BFGPnP2ueK3pkKauyJ4RJdfeUu/iF/5Aw80NHli3mtT9x5C6lyUu3XGus3Cps4
wlTnVACehTZzr69R7veen3loHaOOWmJ865s5hmhlF1a245HuuorZw/pkyodgu4raoX98/jiCexnq
eiAJQQo823Suz2u1rP1Ux+RUpxGs2Y33kE2IndiI7NYnf+/xrRcCsSgmm2SQk0PgbBappXJSdajk
QtRMnyxUEnR/639Vm+DJPxfvONrCnVoQ/pOH74DfAnQqc+Knv3/DjVoGUgYRk5uYq4LC55xAQQgl
MJmo+A3jlv0SX0ra4MVknB7fS3q7A1GFCTHKtaHqW6cLQSHKCxB2o3OTs2wliJgmY3hAhgZrNPk3
75U3J0SEaW75X9kBqMyjhlqrE53XnMiyaiQC0wuZUQytapCTmH3iyvMnoaSNXfQk2JFUCpEd3wVR
u7rycW8sUULvXJYRaKHjhKLN9Ulukowrk6ZEwDMS6R7NPoN9TLeeq+xBhIlK/T79zPR0l2xXA83l
MYZlBB0UsYece15x5DzIcIkVGsmRw796bxiIdIGTvGho5nlG/tzh4m76HlMG2/QoHoKvVb+53GTo
0aKIBFZ4DQWGRWmOSZGBiXj5y0N9ZjGk/KABoNTbn8leMvYQ/QkMxX7iNsR3wHOOwcsC3chMV9Hg
x3z7aqVw+TQj7gSWm4aeCDznvMEF9Fg1McfTHLWwAFeyyV0w0xY7b+PzaEShSJjZcHJrV2sZ8iLS
R1tdo11OtMVmJyBMCyBlwHGj8+f2EYfbFCDcZ7DOtM0tCHiy9/Vm5TIvgwEqqg1ZS4DlAYKcw8m7
vi8htuUl+mijqZ0QXs/vlF1y9E6AZn1nPolDwgM2whhrkOcbbyU1Tbk6MEQBLqjZYkUhbrw4huPm
LtJF3IomY0bv4vldOnQoeOuxg5n0djOmBJGvoIMvzO7X/OkPwPnaf1//hlm8G7Eh2JI0/AbpQwAG
yMNzTTutIU/YwGzf5bWq941zfrVmmvH9ijeDMAm6KMB7ETjtPsfkjuG5kHRDsLDNCHdm7PGpBT7m
UbhvXla+9DKZvF7qzIEyUMVLRB5LrZ5BrOeEqtE9YaQZxEv0Q+vNXWytHa4b1wjAcpYKdqClit79
9Wob6GhXY4jjXIEYwnOK9wnTbyWBjADxj5Je7Nm7gcE03MpKb9yiK7P0I/za5IgRIszbqoAh2Yhv
N4PlE1LtBr19Li/lbrXtuIz5AAv4Z5Vzt80x5TCVPILMmvg2cHRYH9o2B9ybiKS2h/f4GUoQRnB3
EbaVnkQGJYmP1h6PWyfr96+gv/LXovOhLRovwF5PqJuQeA8hUD24aOYX74BrCMM2RUna3W5YO1a3
NxsQOpkmUdq8HQclATWuIKGMgZPOkDbtIdWZtxQZm0douXQ1BLp5Zanq7/8bnL3HLYZT+ZqjPtLm
Esuzh3v/DAD/pHMYfPkvMDp8XRBr02yJxYjE7Ay34IL1Rw8OstWHjwbfMSWKhUNM+EsIXFdxHvQ1
5aobHcdrm7MDrGYgepd9XNXBEr/jXW8CSGbnbnIoHUARLMlZe/Dons3d4O9FzvY0kZpKVjoYZG3/
Ln0I3dgZzEJn7/6+mTfP6D97+RPd/jqjUhEGcl/BTGcpVhuR2pKwnG7lSK5Zmb0rURaMnFDS3fuY
DP/suXyO50tw/l7Lypb9vG6/1oKWsNckPaxErmeDVOapNqCdZ615lxtF6Kuz8NMD+2Wn5cTGjwbY
Ec8cnFmzq0xwhT8D+XP+e0E3Tt1PgAswNqrwgFDOHgiP05oi6FQ0DDlkUWqhp98aQKq1QKdylFdm
L19iI9/8bfVGFACrlA8NYYCKosDsa9G6cxCWHppKZnaP0rOeWhGKb5qbOLUMXH62EbJHxS70c080
VKc1dzWJW35KzPdjyZoEjXkFo7/XrpOteQ1SOimCAJLexY9cR3wz4nQEAiTchrYHNhIBAI59Z/pW
eoF2699bcCOhurZPf9+vT1wmE19rApC67XayOCOxxBfuMFo8SR7U/adiv63UGW+gN68Mzu9hy04V
qO5g0HuVONKDRvux23FEM6V9i8LfN/oqa2tcxplUrB2pMotGA0XHXK8xYkemkgZ85spgLtGpPHSX
SDFkFzw+HZls7ZXTY6P0dEFa9To3KiPgM8Hnhe45Spuop1/b7tKyDPymRVnx0iFwd59zXZkAGhVB
tXDodiEomCQUpEqjPaXvganiCKI2JKxtwbKLgJ9B0xswHUPhU51VN4XeG3K1QSKpeZbUEn4/6u+p
jnySP2mZIZxLJ3RRVnXWvO6NCgkqjHi+EIJpYD2ct3c6TaqCvkBRt0WHXtloly8M3nxgCyqEYwCf
2eym32mb4rnXjLWX5dbhBq0PiBZVIP0wgDP/8GWqcoyGzQ/ftHvoDshkcmUDqaaPygyipA6TNqq1
hq5bzgDTmgwGkFFrpDn73KzcDj5oJVHkVDtjNMV9YPCOYGS70UoMCstWjQDAUZJnkG00Mtt42+qq
uTLZfwOTfv0jZtF+qBRSJbIjTa6QSOJmvWs7z6j3ISagtb1Kys/4y+VJfCwMdeWp/Vng9ZN+bXt+
2spK7VQOtnHgwA4ovr6ivfryIW3VI0JDIp8x3faanvP75jC9yyH44HXO9N5WXNsy6bj+FTPXCp2V
DFoi+BWAhL2UUOobSPGePrjdI/OtbsS7JkbH7m+b/A1Xg9FdzObjuiFO/AFQ/HKnQhhCM3ViUUaB
dsixhGy33YCWTjneRwr5YEnwLd8/VYTR9MoE7aWBBitQci3OoHxod9EafPsGLBGVYJx84NU4IC+V
mXuXG0mJA09MkdT34PMkg6s6ZmzHNmaOwOCC8U8G56EnU0seGHt1DmT5CWAeJVJcCOg5wf1cez8x
7EY55WRceWkX9wYQbFZHhnO4n85NQkrGeuNXR7dvoHpp9RutDRRFb2Ahp0LKG6mUwE9AatJu0cVt
IgK9IiS6LSCZRzDyAUBdbAQQ31Uj2sypDvQrpNQRD67OkS8Dwusfw1/vQDxB2DOp8WPgdYHgizpk
CT48XXOKLHx/9lm5AxYWFIChflh5am+EN9e2Z+6vVbOQizPY7p7j73FrcL5ZEvHUvnyon5M9IElr
Nr0rKyQ6K3ZOk/HVdHiZhV//hJkXajF9VFT0W+SmdhGeO0wPCHvJxnC5PpjM/syfizWmgCWCETUs
ICagzoYyNSp71zveAkDU+1WO0k5jj3TUsN7D9R7r2oxPw5qxG+sDTAN6LzjheOfnz7vngaooyxUI
BB5qO3gSwSvp8i1hL6f4OTD9aIPYuV57zG+cqSujM/fKM0GaqSmMgrTL9jccUSENuqlfiidlz2/4
owRRezAwpDtoaKZrZAHLgBX9BvgTlc478QBjXW+vok1D4aVqisELzy73kaNufYiEv/MnXx/O2WNo
SE74Ej+Fl8heqyPdOtEY8IKmGtqlHMDys4R4wNRmXxclHk49uwe1NiZxJM5oE5TO6ghDtHSGNXZ9
WwVZXmLCzT9l9mostaw64FFHywXYRkCBMU95vQNdUyVZw+BHlGYSmNEpfVBd1uGhLrSlkwocBGn+
Qwh7bXP+lqE3kTMSbFaucgFdIZ3wku5ETNKnYBBF+qerR2Wb6ey/LxpeG559bhCEh9oQVCh3n5NT
Z9AO24u041GhVR3FxPiTpT1yj93e0yXj77f0RvaJQjR8uIp6GUCk80EUjCpTChLI3noP7La4yNQc
b5UqJoDGtVN9w2mg6A23Aco+pIPz/DNMuxH0IiNKkVCaQ0+aedM6A6Aj1PlX13XDZ1zZmp0fZooj
8JXDFtDH6SHdq5+BRTHkvMUfdXQb9uw7uyKrdyO/pkX9f9Y3uzhcXo58z8Fmbgbo7uR4GQODUoAJ
++DQkK26Wt1eW+XsxDIsRycE0QZU8O5+sI+xjzbS6AAJa2hgE+X0ZNs6a82kG9nl1Trn8sJ52kly
M2CdUBOqTbTMoFGhi5dsFxkn5VyDVvLvQ7ocU5PAYEInLzDiD580z2/qRJwiXgtzRNiSxRzeByN9
q0mFDndZE3v8qJ7u6N3Mdm58BM3H44W5D7bFK3hT7b9/yfIT45cAQAoyOyCmaEPl2i3FXaGVRZUA
fbxhGls9s6BB5l8aiciGCA6Xzo4/VgKM5RgRTKJqgtVTjlDgOa9NNlofD+oA6fnpGLiD1TmQmNC5
19wVP0C0vOaKaKh0lVXMrM3uDchsPZxgWGssxNQbwI5tblftpgPGmQdEdyv7uTjA1Jwm00gSlGyA
Bl0vTkEC1bJpmesCB4KABgRAE/nBgMmQynW77aS/IbFc6/guE2aYRTkKzxsydbwus8/oSRXvVUOP
4pMTHdX9vfzJOxj327IogGEGrzZ03CkmXDnHS2T3j1kAktCNoxmzeL3aMfOVoCo6nJ4jOsCd4VNe
CvUesUxsK/vcrR7lTbnTnDUmkCU1wMzw7AxJBdNnRdrirNqvAwxPx8ztcXwt4ZKT+KtwS3gqNOUa
BDYRKZ+YrdkCMvw2AhAsOavx+iK8mf2c2SGToRLkszJ+TlOb0ka5AOu5k8GFwl+K3KitwcTE5aZ0
w2P8pENLbOXM3bAOim404NGCB0+tOIvYo0Dx5RRa87r8oL4qLqVjrnXvpIUELwSaSMa05TnC7FUL
g2Qrtm+c9yvbsxNQRtVYtiVsg638O32s3OQk7IBGU7FsrdAnXShJ8cA+rZilf3Z2q8FNJANTgoOH
GujsmkHyCqXfAmaZnQzWG85VdtNOM5mv2hihKEDY3WrfeblSQHUoohSETIAcyLOnKeD6cFC6vKBd
HKvdhof8kD/g225QlkIoG2O8qt0o9ysLpbnu9UKpVXBacyyPmtA8xPCCJuESyBXqBTItNOhesh1K
23vMqRnQP/r829oy8UcB6re1mRuJm6EGCVKJPsq4SU0Qej1SviPl0G2rTexoDyD7MjuzwZicYFd3
oVGsVpbpTVmsl44zUIF4jHjNcn85yvNQTJsChV7QvtN6j+yU+2rjA+fowOw2Ggj3Ejmrn3d5iZCW
oMqLD4zuL3S48cN+1WC6BE2GDs5MH88S+ObP4DTJt3IEvF/qZE9ok24zezRixwN0e81/LEFSFDuO
MBJDpyg3Ayt0bTwr2JRN4hQqecc8xFzB4MT2eCqfRUu+yOSt+Eahy8xNoNttzCWtNYZ+OoKzTUcL
EosHCwXUf+cd0YRN6kwUcLTbLWUKGM8I2UksQuAIyBHW8TajkZnRg/r07xF4WPgvy+rMdU2xNvk+
tSwd00NybCzAD81TZg3QJcJYBb1U9Xu3r0oirWVkNz44ElIe6GGMrQPEMvvgScp0NQ8tZyj4QTYc
LfDsTTBbFDdX61nUGc22F+GOisEVoP3ABEB/ya+jFYeynOQBV+jiftz6d+MhRIjHOL6Twlq7lpQs
XSNUJP6xNg9mlRxyTQHDFnriBph6KNzACvfINS3fnmzJrlbz6xsBHSyCpRhzT2jJYhD9en0qMyk9
tCXp1ZmM8ZBgWvmzMkfLewpeGWuV6J/+ufl2qqBSwCIhTAHs2bU5v4kSvk/aAmo5JofBT+Tw4QN7
kjyavLvFGkfMsi4tAd8O5CAeV4BC+Lk9KFbXGSRrcEYtYQOKW1PUoSa1Yx7A+tS/YK5B5+8hkbYv
bM+MKxK/p9/x6hm68VV//4gFzqqSh7SV4RcHH7XH0GQBKttkmHgCo4bI6+WRuR9AJ9IYKy/CjbNL
4wooZLIqLVDPHlqM4JRJPMGugm7bpk8xZvbKnxBjnrhDaURPrAPpAzrUgnlFTLllJSl3q1i7tR8x
i/YCL8+4qMUXaCzO5SwvBlKZN/vvVIcClOxQpIGHLnP2yFpn/73ePq5sAn32Zifu9yb80A7/usCj
oBS5NsF+5ELtx+buQozUDCc1JhX69ahMZiiCPvGWdxc9yU8s6Tf8odU140GwUyNdPQs3LgAiPZSp
AbcHKH4+aJjKWZ0O6Yh29139WEP7BMJRbnli0Aw+iYd6NSm/8SZf2Zs5abyamdrnsMds1PNosvtw
K+RG8lRgtIpzIjvaxidJX8PPCjcCLvTCILIBGjwwbsxhrNMYdZLQAnkG8i8RzC0c+K4QaJkfnIGq
mdWefVPYKqAVQYFHJdE2chDpm+kGArrOsBvNzIYQq3nh3fKSYfLr7zNxI3HGb/rn1ymzi1GkkyKn
JX6dfK4Ck9vxgLx0OkTYc2u0soNnssb33yZvRQlXJqmP+HUMRSmXi7qHSeXyHJqTAz7bV14Pji6n
0xF/j6QBEd3QEtD1/9v06mpnN1CatKoueZhuv5X76bk7viMMs6EDsz2l9qDHazxnNxJabC9Uyigz
F2b8FkN1HMUcijHW6hvBPSDiUUCS79EszSPm7p96w79wqNM4EBOE5M9Kgf5nAnx24TE+ibY/HjW0
3+feVtE8P6jkFgV6MwGABGRC5g/Owe14QMcl67knnKUcQ6IdGFLbbQegca6/BKYAjlaVDDvOBMPw
QTX6nGya5xEfpXucbI+cC8PbB+aKg1q2bQH2poo8KkenclFauT4ZceSHgNzg98aPKCNNRvWO+Qkk
X1+tHYOL0wlc6QSYgNlu5MO/r4LCODDuoIul06CIH6+NC3HEVKkEnDtmoF4ZMJm9D7IhVRae/owI
p79P4rKYD2uY/gWZOKWFQYv+2poiy1kQ+R16QRVuO0QsS6KQ7uU5tylvivyZ24qCGTSwKjHupG+l
z3GzNsV/I3KUFcjc0MgRSLs5NYLYDRnvdxBZr55TlDsCZGXR1rsbMRxkrqyW7t3sIKpAA4B0EIRW
4GiZhY5hEvttWHmYXNBFvbv0Iih5yQiBtsdw1ziClaKglN1poNZHY/SkOZrdZphzkwk0fGsAgP7+
ObfcwO+fMx+YkXMvzipGS/XMVW0Z3RTfjPfeBrWFYCdsw8sqEORG2HNlcBZa+v1YFnmE9Ydg/wVf
HGbNzs1Gganh0QMrRmF/rixx0aeREDv/s+PyzK9PfeoJXQyLvd5A0JKAKWEbWSdM6qJRwtux8be9
W079yt7scQ3avlfTEvYao3EFd+p0jcTouWdHUWffcrC/Qp3ROOATByjr4Kz9B9d+9QNmFyoLqlyu
858fUO9r3sIZk60Pf/uER9VTCAsFajB3/dtVI5jU4Kyou0BaNKfgCKM275QYEdWoc0b1hNbJ3Ttu
Mob3kRAF8KanLWY2Ti2E7dZ6kUsPAqcBYBXSXKCr4LNm/orTMLXaK02FQ8y/UubO0Px4iTCfH5rg
yrNAm0AyeMqHHipn53+vPgLroFTF6ArK/vhnVmIRVSaQ+L6t9BrPF8iHDqDngVm0Hv19pwuPAu4y
hnbT+028Ouy3zNTQ+0IdCVNQGMSiIzvXztPv5YER8rrS+T2oy8AqrDqx/pQ/505srfmu28YoigQ0
dBjFngOaBsFrxbDBPjOoh04bTaeRQupMJvpJm1XXtMgR6NJ+WZsd4yBR/EnWsLTSlLf+liHBMTHC
kMjHF3GXRSvXdtlmnJmbHSJMvJQch6Yuct7KKIBQgJqFkmDkBxUj/e/LsmxPzWzJ119N5iIAFVvY
6ret+T7sYhtzAc8UO85Yw3G1GrR4c2bmZieUE1twWNGlNc+tOb4puw5kToCdiSD28C+NXT2cV+/k
opM6szkrrqL6pPZcDpvqOd0EBu2FjXrgQpxHSEFX0ICic7ARX7FWZq8FTwuPT22LoDim/S8If8w8
cI9JsnqsYJv70D7jN8vb82g6ttaA8vU2d1Y/5yKbnNmbnVQpbNm4oJ9T3DMAFvUIVSgPWgn+dtS8
KD1moyd7Vc/sv8/RImyZ2Z0d2aYftZQpYRecY5Yakfc7yWb/h/mD2+ujwTumpKDQMDs/CeSVAk7r
4OG2vN1+pXuwggDNloLgqDK7t9B5C7btDlNSfy9vGZz8rO8fu7MzpGWCEIkRRlUo94RMFSA9t3qv
TA6goSwhD+e1uXThps9BL4CTQVmF4zP7kt0EDGsWwpfT6Exza/PIOaN+vHv2oBpA52qUA+/sw4cv
mYwvYEAgvmUHuxDsm9r9w2otlbqBq1gR64fUMsUTAVkkzQUwmTzi8jgTK9CQY9A13EyIS0UinTHK
nfdoAZYuC6Ka6dSyaw7q1u3FdAvmxMAMgELg7GQFIlpA9chWaGd36qY4ISrUTfmIJgW7Eq3cXOMv
S/T/f6XAIQtNjHSApdLsRB3BN8m0ldUsIzK6jwiJAKynhG8/SMFfNmI1FWtPkeH/PgbobSLFsBWA
O2RHdcHsOaH9EZBDT3IwPigOvxJi37aOAEGCT8J09rx8C12ttGwHfMVxy6dGJ+gFEjids3GC73ob
vBoSCRgT5s2Asp1rGC02Vmezlo0gugeAXgOAyWNQbM5x1GZhwMU5hnjlff2m3vkpgO8hKhzjh2Jh
ePtNmIjwWpn+PQusWvERWlq38hluvXpQ24Q2Oj1UVFP0+lMXvI+6ZBvWeor6vFUcMdhrSXv2s0EH
qgB9Eq/9hzf9yuLscCn82Gp1Bos/WT8oRvuTBixoAxq2aq37sBwKo2rCv5Y3y+zSYpBBvBBAhd2W
z4HRmpHBJCAbv4y28rniGW/cT7BlccDyopKNHZ29cFNaJ2wFZUi8cFgPxFVSgrM8YMRO3k8vK8Zu
OEWkqoAPwxTaeHN4xxDKZeGD8xjJknZkzQl0gWAshCDPW0QiG1d3xR516zO3d2Vv9tzEnphNAp8C
sgNg9Fm0KbO4hRkFlKeMViONKZzpw1OQ3A2/pfsV69TF/2V99ugMfl/KUwbrrZ7TBOLw3lksmu+q
wV7yz0oPvlYM3njFUREF4w34pgC4mKsy8AxfTgyfQ4V7D+B3v5VtyTyejugHFBsIqtkJ2WIUuEUp
4j8MMlLJ41+2ZxdkqiqFb/6PtCvrjVtnlr9IgPblVessnhmPd/tFiO1E+77r19+iL86xhhaG+HIQ
IAliIC2SzSbZXV1lwHZx7k3UAyz/lHi986fTTFZJdG1Vl6aoVYXIvZgOYdmAOT2/CU/thjtwZ1bR
dy3MYUAQseWRYUTLL2Wl1VoRYOeKWJnBZNOCVga1fDC9bOvNa+gWL8ZBfAjvpn2My0zynkwM5/3J
Y/Y1o98fQEWBOpu70eDJBwATO51VYJN0b4TIE/8J8JVZO6EL6DvwqcIOlLiuBm2h0BtPhvkEwn6H
4VpktLQvI8GsoaQAEgGk2S4jblJH1RzxNcAruLwg7iKj1h1DBN6AcBnIm8juQCbIe6y1Xnspgkbw
2zC1iXIO4lfNCMPofpm3PA53HrApwmGFDRyVf6FuQab92yDNwNIHTQxxeRh8C3ZNZf7OTRHrPgNH
Odk88h1gbmLM7VoIXlokcWRxqVDGKusUARbjG97qfvsP6Z57A83OUWLVK3+CsqjBUbs0VdF/qbRk
Nt1wC9TvLrczzwAWCoNL0FoNKY2N+CzfXR/h13P+p/egYwp8eKiV0qV8BXXCVtXgysa9utP20jPY
IKzGvEUPIuaWd0vrGa5spbiP8xveFl5ZZcLVGwNcF+kN5EuB0qGOudAYU77TMXDVQxLAij9D4KqP
0S1npw66T7csGOfqGb40SC1qF+vgvUdlhLRhIi07mM+votncT5uCraJIPv7H9C4GR12HmgpX1tqH
rcLhfUdFX1xi8ihEg3bzmfA1keLPrX/7Ud4FTouXeoK6NP+/lwIBWMWtEIAriGgAa0jt1NEPBWjg
zLider6X/Znddv8+436qOcCV3we3pScHuFZcd62fHXmwqihkScH8CQQFnbbKtdkXEqkGYrQApY2T
HQZvhEMrZg4BNnTu88h5Y8+yCD9+AmOIYbCqoAgEvt4fmC+pSsamz/EU0ERr3Fc74Y6zIkfdgsRz
PnfbfpdB0GB8FT5ZoldrmxgoUt0ArybPowRGblmLeDHWBaE/mcgFfHRjaM0FmxTbWG4tfyPfA5K0
C2VcpzrmK5r4EeVnAEMb4FcBoBTzTfmZjPdVNM0CXtG2BvpK+9R4keaYouSUB9/REZYJMTLzOrxy
jwISGhlR0NgiN0k/unR1bHU/hVnpHuR9qau9SIbt3zfubE1b3NzcZrIZXrVy3EHBAayFEAYl+vJU
nCxmgU8MDhdS3mvuCC8POopx8uamvPFvUMq1eZvf44XHCJSr3owbK/BkYJUD/IiKGtOMqn7WjiT/
M78A5y69x8jkHaNd+6xu23N5pwam8JsJm1m5OKK9CZhJTVRIJwp1ukP9d9CmUkMW8WAcB7DqPyeb
chMd6l36KFgNVL22wa3v+L+NbpO8M4PzD9ACttLSPBU5pCZseIOY793iiN4bcDPm7zgEAWRsNmHB
ulj9DJcS9EBwrcMLmrCPUReraRDmMeulBs9oDvdyEb83uFxJR3FnuLjnFV4j4VCKgRPeaVukZBoL
iRlWAPkqvF7uJnwGYEoGYKo8cuDUpKs9r7dcgv+cR/dqZSGH4Epej08BV9GmAyQrBJl74uUI2BxU
NJQtDy5Y+fAXPgecPXCyhI4M30ILhcvT7A/8qDdW8FR/qI6A7oqT6qHs8ltz8k0MHm5hNzHomlfO
40uj1JJHigFKbGK0/ZjQJKiZ86a+iXBiNS5YeY/ThrGhf4auC3s0WWNXikQoEPaeyq0OaffszJkC
Epw3zwYKhu1BOJyvW/y5pS4NUkF6ygrolaYwqN1Lzy1aJkB8/JCzZUJ+Xh4v7VAXm5Gf27ibYCfe
1oAB3/Tol3BBuvAAL3KK7eSiWqU7+dfrz49cVmZx5ZVyaZ+KWIEa+HJDFnJwfGTl5WPrxq+Zg4i1
HyFnRa4bGryY30bb45/xVjyJEE6L3n0sMSvnupIfu/wW6nwq+DyW/BbfEjx1DjLL4OBGRxS000C6
Gr83L+UT58XH+/AwWLHH4v5YuRBcWqfODEOZFCUhKzHtVMf39NQ0gDQS0E1J2uL1j+SVO+sbZmaK
OBIVRtAuissA3v1ISBpUNOOyceLEFmFEfcvtFjQbp/pZOJZOti0+K9zrWeXZn8EabLa4Zwk4p1Ck
pK95kyFWnJIZ5LI5vmjQUcqcfYtLtWzNoKkk9BO+Cy6ER4RTcyrMepcz0qBrE734AtQQL+8/xlBJ
YzLjC7gNQOaVc8ic9h1dDV4KyvXiw39obofn+o3ZSLNybsAuitISkMlIwlIBW9Hkrs45LDBqs2/Q
SIPW0Bt0NoPtfQX+1U2WWMyT8ec9hEz2t0kqTErBPA+Jj6HyVr8VNkFnq7d9C6S9YHGvKigH4p14
5G75DZPPl3gr7VagssEv0pKKDt3LSRaVcgql1kf2wRtvxEfgCGMb7DEbHEcekssgIrivvWH/9D9H
TYz32yq1g2e9H6c44Bp0peah2e/jP+j/RbOIKXxeN7SSVyAz+22J2q15rjZJJGN8GWC5x/YlRw6b
cwo03UEktvWYPKMkDl6bT2ola90vNaGHPcjLHRU8zyrnpYciwNa/591fzYapZLJyMFwMkIoLsjpG
fa/BoPQBpoDsMPOWOJjdS/MQzExxvZWaN3gP8fxCnwKukT8K+sAfohJdYeGm1G5fGk98xfXhoJ8U
oKwYK7fmmRp6JHFRJVgFupYFXbPKmLOgBetgcCfd9zZA5e1N/AK13TtZdjqoB7a/QK3EukKw7FIe
E+WqlAQJ7AofiRM+5XYEzWURpN4aIG2WeJTfkHTlPdIm/zcjBpodDCCElc6g3rihKnb6lGo4Y3fl
jfDZQBoTIYh/BLws+H3DHeZfKRigJRbXx9olDThHLCu6B1FnoVG2eVwNPEiu4UKn0Q2tCnC6I38L
KaWPyjW23YYpYbtSp4UbAT+HBm3oW4O89TLqcKnSy0MFjdPul945Ve+MO/BmSl66i0BZjloWCHDA
rS29MmZ4LbQv7VJrK+R1LKg1sbsbPO3E3eF4OxSd1R5ap7XaV5YA6MobHgMlfCKAagOXSeO0pVoY
NL6LWsv4mGTTeA7vhbvskBCJvtEawBfKoYzF7wub10zGWFeuwoSNH80Y4JRBNyo1x3wcNkNdwXSj
gb2H3/k5YGyzM92Cl2yj36cHqTSzE/OZsXZvACkZQOlIq6NtgopHUpFXiTJjiltQdSKPbPr3wfY1
PBhsERoSS+lYuzAlUxeEeNCNwJ8xwhIoFST8jsp78rs4TCdwpU+u7Cq3icu/Ba8hG0W16kjfo/yx
rtMgFR0ZJWmTQpYTohLaMd+8PvpWsWev5WpMWpijXhlCP7cpFAkxqeiOEiDlZkUHyChZ0h1RmdZu
0kP2F5T7RH8eWVyUwNHuiCzF5SYV6xGYYjFuUdIHRTWEkTeKOdrjfhBATIpXvPLWQT8EBMvn8Zbh
u2v3oaVp6rVRjkaaQ9Sixa1E+RCdvEAWKiHS4yd05xlnSL17AVBkvpMzg+HKAY7oSyQ8kPzCy53a
NoIYDuIowPS0w5XBPwhuA6IFnHS3KL8rO3mTnmPv+nC/AMuUI8MmOqcgVwvcBo3JM4QxEfoINtsH
UgQu0LNc4uYXQOQS90+HtJCMTuaiCrJTj/jBTWgOe+mW3eZBNue1D6H8rEoAwRpSfIhySq2nZJ+G
ZqZaYmvr0KsBUnPzC3q1lck95I/SNmQxj61ErItpoFa9GOvEGAoyDS6EeUF08NKMVr+JbeNOuGud
0NSQcrauz/1P3LwOeCLABUA7gCgddN6XXh7pZQIJrRSutstvDjhv+9v4FkIaD/BxUH+ZYON3u0/O
Psd47v2FbQF7DCJGIKbXFeo4GtScF+Mpa62qhpR7skEbwZ8IwpDZTb3JN7lu3Yr3Osm2ggVvM91d
t/5V8qcXm1RJvi5y6LOlInWmTUEwhS3eV7kZWvxO3anY6uoEAV1CKJ1slcPgHuPd6y1U4sBDfA8B
cjvdK17l5uBaBLM4kyRoBZgLfML3N9EhveSHupbUBoWr0wvnBDsJ3KHFOX1Gax34GuJnsNc654Q3
ldtqH9iA26Pj7fq0rN1NvvgWiXwbGunpzZjUZS5lBrTLwAEl7ySQI4eEba1HngVMQbeSKeLud93m
Wkbjwia176bU72tVh833AJTAN+Mzfzvd8i+V/QoaFMAgEXHtcCfvMesbJpPoyuFyYZzaAYMhxYaR
9yShQfpcCsefrMTjINg0QFZFMCNw+OrMjNLqxiO8lv/MM7XbA7BY+GUCs9xmhnaaYha7JEHFt/m4
qR7kE5TSbPWgIQMvMqvNqwF3aZsK8u2EG+8kYb6lk+DOqKTj4vt+pwLxqdrCjr/lT4YleTKYIpLn
e4i0mn9B14G4s/wEau/3eVsPqo9PEA+SABdrnbvZHF3O+tp6uZu9lJ62k0Abcd3X1ucd4lQQvlQh
002/+Mdenpqgx7yDvg2u1SCudmb/IoEbRUNep9zHECnAyx+Eor71d0cMhLFQgoBpghi8jLdCng5x
xI9f2RXBrjYTQt87Zn3/kT+V5m9UIB4mE0TzVvqkM2uXa+cbNMHQdADBJgMApUvjal/XSTXDuES4
hQwTZdtT9gt6AZZyxuleg9eot4rXGurdRDR9y5j6tQNuaZ5y+aGKokwdydhBQfIxviSHGF3DpRVA
JQHCRckvIlKfnT6vm10NqhoEIQgvCAEzUjkJLZIGEPijEFKDY/3cI1OpnXLQipbbZDOA5kdCiVxJ
EOHQRY2mmtgBR0j4KDNJSn4GGjAbgEkWqgkSCDTpGm7XFCKQlSiliohoLy5/P0K4qoDHqbaRAOI9
vARW9w4atOvj/zrILg+6S7tUdBWaKNEnFaurmQ/6Lr2ZbxtnPvXuGVxS+LcOshgd/lkDCb75oDi4
czw3Hgeoo+LUTruJnwQLSHucgcVNgX06PDNJN8gXXPtCyi/1oqi7UiJfeAq98AF8fJDr08F3hS/Y
l4AEggthp5viHcRMQhDT9axT76sKRX8BUjq46EPIhJD0Xe4MOZm6chABfNROJ/UVwHuvtkGxYdZA
Q1ntvlRMlNi3hfWBS6j5BzpyvJvYnJsiPrHggyv+KqNw9/0tlL+mQQBQpIBvQf0ZaX1AOH6/GZAm
8D8RJhGbcPvFn6pZE+JNZcuxExQrsO6LT6DbvQu1r+JUwSegMJyhE0iEKLu6fa/t7F0xpc8JlCjl
s8+RziHU4cGHAljL8CrdfaAP2y22qTXYic1qOP7aIFcWyaAcWZ6xsRIeXyUeojt0Nr+BnCzZ+fZH
bkaeeCpQxHweUK+eXDx5Wdto5ZJyOSeUk2ZhUxg9WRbde+/gg5vwHjXk+Qzk1OuMztL4jJSNdqOd
/KNGFonFyvwzeAMZIIFoD/V6DakNykVnwUi6aghBFcbdyO1kS1Pygn6gx5hL3wQfE5+iPaVllgN+
JlhhFi8zQqlBQhd1TVaSjq9KFcjZst74kpkIXg/JW5B6iZY6A3CCaArkz/WQ9fOggE1SoudRrEWo
pEoQcjdxuUiQwYZ0p4h2nU2I0ozTaNUGYc9AGhe/eGo5x6yajaLEuFI12FeiJ/blpix/Xx/ICj4K
I1lYoY68uNXrtB1gJSLEqhP6EIrkrvLHUyPrluDXPRLztS0TechaeUBfHgv08DOVcPkBZBoWKBq/
RIq5yOC1bTK9qGjoGefog5PKDd9VZt0WjJVbO+OW46WcVMmEfuh9jDcPvbZ/isbnNnrqmXnFn6kv
MioiPWWgfxF1QWpUWZgJRZfgndQlnzOvf2bi5ICy2ZSa4KaXP3q8KKMOGKVOinayCLB3BtL0vGqg
R6CGMXjvPktdOETojpPbnKFIyvg4ncrL5ZraRoGPKR9ms4r2s+6BFs1QULvmoYDNAjuu+zHQqogI
GsQnKT8WjbbxAzIVuT6ZZY5eUq7YynnOgDKsRh/cWv8xQznyKAsDoFIwE/fPbXnqZlyeZVdPdWtC
K+NsaXHjXN87rIFRnju1gl+FPSzy2Wy1OnSu9EmwinasGD7LMkT5bBCqpSw0ZAa1x0Q5AtBuljEL
3rU6f6ga4VknkGwi5bGylpSR0AAl74NRu0meh/gYTLHd+L/myFNQwW5UFon06l5EF48O2QLwWtGk
RGnZdapPcPKR4uqV7g0NVOYPUye4f7FQOso2aAMDr7FGLVTSTuJcJLCjNJM1y9twFpyOS5zrVlYD
2cIKtUqZLtdajD4OUKKXN3kzpW7Qcq9aCzyeKHbnIohZ+SmWReoUKiRf7McyB+Sg892ie60UYOB5
XHi6YCfGyfb6+FajxmJ81K0PPdOx2lWw1ldbTniM650yhOe5HuwCKq+SHnnX7bFGRzlkns19HNWw
lzajm2nSbak2pqynTtTGx7EQU8YuW/fGf72Ejop6K6aaFsFLegEIzvGhbv5U2ufI3V0f1vqJ+z2P
NHEJMJRRXOaw0xriW5OANKWOc24PNfAbMcvQtDGOqpODfdXiywyQCrH/w7Uli9SANVrx8oBqIsQq
gYy25lxRt0ugZ7sUMgIaK5+xuoxolsO+AzIYHE2XhgxRzURjwjKG5SGr3DE5CyXytvVz6G+uz+yq
gy4sUSfAwGlGPo+wZIhPLY95dHNkEfLa7BLdBE3F3/gL6SklHCdo56SiiswNaRv1ZB0rWIoEO4Ow
YTuLBzUdGJXn1cVamKJCS1wnJV+CFMACduFeF4fXWJmsfFC3tWIwRrV61ixMUTGlibkcQmGYRDlA
HcdQ0TTfvcs6U43sZxkSF6SFHSqaxDLkdb+ah3JQRM12jpeKGJZ2Dt+o0ocWcjnt7axbSmtfdxLW
VFJRJdHCsStqTGUlyWYrGoWZ1qDChV7LkCuskLKCIyajRPMxabMmf710/iorSghzwpoSj79T1Ix4
MTjpY7Bts+jFzzP0kjfdnxh6SYmBHiodOiJxY8eVb0OU91lGKub66Ik9+oG6+B6aHKbntLwcOrRs
5UghCcBV6zKouELVUQqXU+3UcMBe9RczDsJBBXSAgPnKEuVRXJEq0pjXsMmjxxnC2Y5cTPZcgkpb
lBmJ+hX8i8wvjVFulfZcAewSOlyyai/1e1615OhmyOxCewQ9TYoCf8S6xawkbC9tUouMd1oLiXvS
ICbs8uiUtZjI0m7j+0Qy1c6Wi0PAb5LYQe3Kbw+TvhGGXdjeaZFTq/soYOUB1nbwYgroEg3HTVIo
pficRgnehqT5VMXEK0efUQ0k0ZR2JaSAwOcBjUYwtFDhTyiDQooKmIm1zhvV/FXQ5/N1b107OpYm
qLBnBBIS8MALW3LcmI28b3D4z9ytkDz5/K//ZopyUtVoda0VsDHqRjDD7NxwlVtqe4XLraZgzNz6
An3PHOWjbRP6WQqBbwuByOLBQcABoSkznkPrRohED8SX0VJADSgZDT1qOOy6pEG3ZBxaWeDvSyln
LNHamauCIugfM9RY6igt/Gom9cD8MNYPKte8NPmxSFtXheByCHIfxvm0en1aWqR22yzJOR+3sNjl
oxUWG+M3Bicdp9LcRZw1T1bX5+5fOAc6MoDA/P/m7Mso3uIe2nak95EPAHBDzy6nDU7aHg3hoZVY
ZPir+2phjPx8kQ8p0yAPkNjEo6iUnHGI4I2cBf5/yy/dPhBMoXdk4akwzlWNFMlTBw571ntpfY4X
30Dt7SCf09GoMWBVNQ3/bZTvwgQHsiNzOMFKxx9qU5dPjfZ6fZ6ZdqkNX2paqA0N7NZzYkJJkO/P
BSjkRLeEyheXZmapotAr2wJuBtdNr26XxYip7ZJnPRfnEyyXnZPy0ABQR69nvWjWl5boJuHiBF1y
cidaLC03zHzBBaSkOPN200LNR2q7l+sDWQEL4jSCXMQ/RqiL/WDUrWaMQA0Ixgkywa34bBhezd1k
8rGPIG3zbIhe0x714qNl0XKsBoOFaeqqz1WJzPVI91gS4Bqdwptz9MCFgLHVvKVCCpDTFEY0WLvP
IHUAHDjgkdoPiIRS5jEfzAQiUT5M/aE1TC1y/RKADAnCxO1GLxzG9K5lmxcW6dO118W0mXJY7DWv
FR21uJ2S2fR76P2FrSnhtdGUJp+ycOCr/gmGX4DbSesu/diQBAP1eAVmDf4pj2on4oF8CfoNY3Sr
HrowQ23AsTWSQS1Qe9a5j7YzK+0GIdzU/criwL8Nfu9auwfVHR87YvgWVKOpFBrjdCQmftwrFp9A
7cRRCtM0Dkn5u8psPlTcRL6b5PG27hhH1/qUGtBolUHs/iPhFdc6JNRG1PQK7qYZz4l/yIPt9flc
n85/TdC01EGXV0XXwUSVo2aulfaQ/k1uEGom/4yCbpPPBB9ywWQUCjoU66Swg2kfMhktVr0eCgdg
mQE5ui5TO5sPhDTidFhJk/AVf/eEWt/UWunE/nzIFckb1HMOER28JQrGgbgaVBamqfMQorLZHPV4
CaXCUzmGppH25hB1285/lYa3ppoZe2A1pCzsEbdZBOkqFJR46MmEGrMnzaMnDrxTFqKZGf0pqFSP
1CWiVLCvuwprmNTOy8Z+lHhiVjS4J85/79MqNFtpcgvpTegzZxBLRlJh9XEKWRjQ0qLGhKoytahd
KGdGO2NmIxG6wOL4KMzlIRJKT9cB5RIeIwFd8oPxO5lQq/QhqWwa3DP6cU29gTi1OrjXZ2B1s0Bg
gQf4AAI5dAOVPEZTFys6Osir0UvF7m4MWSU1Ejt+xJZ/TYCg9nJt+xJP/DmECcBLBuWI52CceLrs
SuPfBLGFIfqk7xQtM0ZgcH3VtyIfIkZtaJbJvMlDVtp5NYwtTFHnvainRcSTVezbTa+e9eG5FVjH
7PqzemGEcpVcbWd+ajEeLQuQH5XMAcCjBN0AfmvFudNqjkgSCg2rWsc0TO3+3AepfyiQlmQeEoB+
YM5ocpc3PeBP9WhO6kaqjpX2NyfDYrRUCND7ItFjDkZz0dY42fQDT2t6xtVldd2+1B6REwVKnjIi
5Wk26mTd8kTfjBFYGSbV0QTJur6rVl1+YYaKK5WoTnqswgyUIcyufK8LsO4RhobY9f2RYWz17F4Y
o85uaL1rRT3BWDXl5pQeSxDATcGvppgZ0ZJliETTRZBWA6HGqxOGovw2HjyQ6pkaCn0Ro1DKWiNy
VizMKCXifxLDEXg0/WRBdh/yk5tVzf31NVo3A8ZOsIOjPkojWkGfHGZoiga7pQTVAmlCZeB+FIW/
crhvK1SgyJOyDlCWAANgq2wEI3yYqsiLc4OReFg9yMBs+M9gqFDRRVoadLqBGItMyhx6sp87SrRp
8UCvAntm5QNYc0cFCL32B7krYC4ojqEIJr4eirssZAtrTNReRforNNQRU5ch12vXQH4AiTdnv6JU
B9cgnyA9VWWD5Ejp3D1c9431NzGOKjT1QY8QjCKXPih3XNgOgw+yj9ZRIIrXOW0IiFNxLIud0dpQ
n+6AJQhG1pjJxP04K7/tfqGNFr6fB3M19QnGPAtoZgZSwR9ZF5DVW+XCBHVKTj3XpqkAE9AztjmM
otQ2KgKtGFvJmFgT0L5QVg9YAlaskVEbQcuh5ZT2cBmF07Zj2T3NdepdX7VVr1yMjNoEihp1Dd9g
0YziUGc5wDUPGrzzupHVm+rCCOX6YLPQuWnCOJDUN2Vu2yAK1qJkNlgwdYQK+m7mNtdNsqaO2gjp
wGd5J8Jk7vvIqac7yL68XTexGtoXo6IOLFXyUYXVEXMroHzz+pD7hdephwiyHX9jSALLuCgpEpor
LzdWrIaDL0scOF604VbI4sASc/Q2jpCJ0OXn67ZWT2HQyPxji1qqumrSVjXgD5myR9ZgFGpbam0J
XR2g07luat0rvk1RS9SkQMHkJUwJUncjBZMVy3djBv4Fvgve+zrdopndGUpfZEznust/26XWTeYT
yMImmE4RMb4DP58aPAbjwCjwrEbixURSNwwJDUi+REany3ab3pVyBNAaNB0Vt6wNJwjd65O57ozf
gyKfswiCc9d3hpBhUGng9CiQ9aUnNW+yykKOsuxQQV5Ih16veAxLBNBmJE+/KkJRLrnvipgVdUlU
/RnY/xkTCEAvx5TrXOZHOmwZ4WM0bMHFKSWgLOyseYBwXnI/G39G/qGQW0bsWOGLQGby37VDt+2l
4ZFTU3XOYDhqQL0Z/2l8I3D1kTdbXEiqhPOy8r7vJ9PoIcoSoZ+t912xh6CiBEmFXrsb5ep2ynhW
xfu6S4FM9/Kz8laTmz7FGrfxY9vvFf3cFuEuTp9U9S2pVcY2Wd+eoA0ToDMH8Vkq6kjCVELLF2de
nfLgTbT6At3rUgOBqO2Y/5qAvTJCRkRYdS4NDWyagAQOnhqXAxwTXxSjGkEbiUtTC52mfW2k35XK
ePOuZ54Xdsh3LDYL101x3PgYmlZty3ybRWCs+kjrTdafJ8ETRJy1n3X3WKXnSfbt6xt1dREXtqm4
IOuV2KrkTJeqTaoCig6VHdT0O93tApvvhv84pVRcgMaTEAstzAXZ7yo6yqVVQQpaYQxq9bRdDIqK
Co0Rq2kpwUqfzFtF6T6FTmTc1q/7Bgq5l2uW8rFR5hFMRBU62BDXOOR4udu0cq+vz+rpAOoCUFbz
kPQQKR/UjV5s4yxA6WMsDpwsHdSMf1Jr7e66mfXb8sIO5YNtWCadLyHGSMMzioOC5MQQ2xLAQxg4
fG1zUFfyzbDjGbt63fcXdin/EyeuaboZdmuA1Oq+2vmzZOLxaPs5hAgTkMQav5o8/ChjMDFV6Jro
mhtNA9z6+vhXl3PxGZRfSv6cS0NLYlna7Uq53DeAyWUj+ni4mWFq9UqzMEU5Z2Yo5YDXF6QKsk8F
jlPHeNyVbjM8g61x85+GRROuJ03i5xJ5Uwa1G4SRBVvGZPEy4+q5GkQgkaVCsRjdfzq1iLI8qrE2
wEmryZOb38A+lUVmR7yttI813zB29+pJsLBGrZXRaUmrjVgrfngT60e134vG0+CHQPnu89Kd2o6x
B1kGqRVLGp+Ti4IML4/NANJQ3EGoRbMujpnkKKojsdJBq/Hre4R0k44ShsAai+iSQEXBnJBpmOP2
4bpnrINvFjaoS4XfAECVjxgUn/JnIxrQM5gWvVlkIpgf0vFYDfGJb5uPWhqAAZfnx8aftxypaNXR
KaqF0KrrNHaKVPKtvEexCyLdmRkbPsc4MtYj4L/ORfcG+SBsVcIKHxrz845DESMt5WNQQVHp+oyw
7FAXDJC6xGWswa2QU9xIfuFUWmNCD4JhZn2vaCRLiuor2BOpg0OVC8DWMBxNfezV2Wwyu2tBeQGm
tfHMq0wR89VbKwgAQPkAIgBQRl7aCwZt9BMZvpQmVqpNZtHdZKjxjuHDCB65fGMAg8yhWyRndd6t
OvHCMPn54lYTRAaXFqTTbNIqjxsHb2B1wKwG7YUF6mxMw0zBwY6pHMFVl89uqfp2om0KmUU5sxqy
v3pMMYE6Hr2XQ9Hi2BiLAa6Rh3dK5UQAVPC4I8lO1LMOolUvXJiiZs0fxZ7Pc2KqOqMzw1Qb3syC
mBHRWFaomcuCEBQB5M3JRTcGCv8R0Jw5q9drNWwCvAyiUpDA/8D5hgOwYOjaAaBCQOo8upliqwBr
s9ScjNSJE9CkSoxzaIWVSAYTKdrZiMIJyHapzVWmfZIlGky2uZkclLvpVn1ojuKt74Lv9gXkObhi
bIM/uGJcjx1rm3phlz5nxTrJY+ErJTJvdfBFAxgb34rBvhPsKT5ft7XaLLk0RkVu8HglPa5lpIXT
MKFgH0ANCOSFpnqb7TKv3BuzCZ3e9LFyAzuBfLEPXpXrn7C2H5ZfIF7uB5Q0pUiV4T7z6HbxfpqQ
I3nQa1sVfl03tFrGWlqidh54GnNxCGBJjPcIyd3U2RK/VxQgR6RNrboVWFwqVvLip0ArzsWlVWoT
6nofiD2HGW7M4jDj0nnPx+YYmEjFh8/to3+3b0lDe2T/8p2AVWuVWM5EbU5xTiK+B8kVxBJD139Q
b+PnxtacCAyVkxdgQc+xrduyVW+Vu8rm3tAxvPVADgrvLq1mg0MchOGgU91Ir7XLn7l9xLq1r4V2
DQ2cYPaBOLpMM+6m6jQncYZeQG08+tFoTcxjay1AaRDZIu0PigDhpUsPq/OsTfkJh0fum8oEDFvm
+cxGhNXHx9IKtc41GqHRegwr6HPlwbGupQdIvcrhp9ShsJ9yriE4Ff84895guMrEOwzvJvuEzigt
7VMrnfpcy2ca7KcSIKBN4PHAfylpUW7EmAcSO9mFfevJZWKVeGVy8bAF0OhvylvLjyCn7OKcllHp
BDwSHyEU54EDjzNAilnOKjyuPjCXZug3QptxUpbAq/Ekr3W3aW7m4UnlVHQ3vzTxI19slGpbzXfX
p3jtirC0Sr0VuHIEqpw0ycoVt0tmbT+kfzghfW4m7vO6JZbHUkdP3fNFnusYnzbdKsLj1N+3/p//
ZIJ+FsRd2uVagMGIyWyJkWj50uzOaW5fN8NaKpqucdaNUOkGMmmyy+FFjutOp29r8dQrziB8xsK+
EGxezbbX7TJmkL7oB+HYC3wIs4HyUqNu1gtnRXy+bmM9tv4bV+jbsKLHTZmVWKVoAGS1r5Du4F50
fdjXivge6/eNHm2uW1yPld8WqRgzGUmdyj4s1tXB53HRBk8I66a1agPYRtAxggH9ByApb/QGTbzE
MbrwWBgD0iOGXHQf10eyOnfCl5gQYF4KPXc8EEBDSpg0xEq1J86c+IOfTrbISXalngJU6/6bPWrm
smCekph02CfVXS2f/MRNpptYf83886jWjBvcqvMtBkeFYo2P4oQnZAhTPwN+v62TxgwTBiRvNRot
jFChNgn6ASVvGPGHykHTt8VHBt7f+glAD4bbsRaLCrdqkMdiwsNUAZC/AciK087v03gviXuuZdSW
VudOJDRvGhhWfqTmtbaZytTHdQl69so07ASQh1QsevL1a+/CCuUOuSyWHFCUgNgewlO9mTeoXm2z
QwmWjthE4RYSZba0zS3ukLl8ZkJl1BEZ67eiA4SL4eIbKC9pO5mT6wRboP84Sbh3PwHT9/nyICrg
tKns3lI8Dcr00zPU6C1pNysg/JMZ37CKPlx+A+VEyI2OWRNgHjrQWdnZYCl3477xQCf4Xn2EZ8lJ
SjBfVYJzfTeuX4oXY6c8Ks3FSW0q2AVjps5BxXvctxvx0/8EZQpqS7wrmtU7qqQncJpLmvMXJMKX
c088fnFP8WU5SYwI9pX7g5HhIu7fDIBTx7A8mfpdt/fvxKM/m8H79YGvbtrFuKmDPVabUlGJcmIM
tjRkaaBswjkNqwjEsPL1EFqMTkvQ9QAINw6m+j3290pqJXFvzhXjhUw+9seN83swX0f/woyoND5I
8cgkBpmVhtpvCS8ZQwhNXvozhzweVzzytizE7GowWlgl9+CFVYgY1mE/wWpXfnK+bKfJxofc6KQ/
qMgbRo17fcVWeZYWW+Tr3r+wF5SZwXUkfzpZlaVpeB1rL/gDbbLaUWkgm/jKv7cWf8fd5F77KMdW
euZuJu/6VzCi4hcd4+IjWrDkIWLBb/6PtCvbrVtXll8kQKJEkXrVsAbPjh0PeRFiJ9E8z/r6Wwru
2daieZawfZC3GFglks1ms9ldVWnYK4O2KwwHSkxfObdWUyt4pAK813242E1V57ZvVo7a/e464ytH
8QpF8DlpnS9lCkBR4/dG85rOrcJ3mnhTUtnxpv64LGW5Xj7B01BlrDO2eFmlb+yJoZf5TmVu1Hdu
17ghEm+03LH2CR2gGz5ua8kEF0O6SoU0BIbZdnskHMb0N0qpNxZsay8I7gSV6QVUcIFhEXuYX4bs
mM17jlo/6E/uZnMjU7Ox38ViNDrVUdcvC5dxT+m8CMJPObZgfJxJ70zW5ahsWP3WMf337yuzLzls
PqqxeOkR5dvkAgq35VV7aXmpHV03u9hudOfbtPue7vuLwaZQbT6/7aSx8Iep/vUNK3w0H/h4y8SI
laT1AsaQCtxwL4v5ffahlFjg7gfvoMjL03cK1Q2C0IoXT114ZNZlWz2Fqcf0jaFsAQkRDx2VqsgW
yqUSvGfjL2O8QedmOrjdl8powMfwz5AEL2L2QxaOaBZ21OIdveaITFO8tRZbDbzyteEML4SgJUbf
2ek5MMW6qqXmQjWEEteMJyhGOp5fffnu+kAQdvCkhmTmJqxv1mJ7iiqcLoXjM+OqLxQ7DajbDGzj
SKVyd/WBKexovjzXVQt5XZRXzwlhuOKlOWQ+rTQ7sKY0cMAGGaGgWk2m16gzMrQWo8veTJkCjvFI
0d9INzfv3Yh+qtrg45U6jOUPow3Tb2iuNMBlBfYhG5UA0SGbG1Sulugkq7qW/0FZof/UTer0BulK
qG1Vo+EGehj5bj1W5BiSMn3npZVcsz7or9k0BUf0v4EIs22vmzaii8CNMbqVpUfvPZ+gLJVY9DCz
xvgdqlUMvY0kQ0JIoV6sjw9qybJ9UtEHfVSsg1EQcDgq0V1hRcrGKsozELCS/zcUkVJm8meGegBM
KUguFFT4j7OdxZ1D9ZcKcojK1Vx8x4OZ1W+RZssPgA9cIbWeT6FGUDm2pB1n8KAotp+aTvK1M/sD
RQiHFJbmoFXCNqhAbUY7x+93of/7/EaQT6EOxjYVEgkLa87pXgsqy0jyCSBd/BDMe3X4PtN9gkgP
TRlZtFOat3opY/vK6bZCFQIFY1Fvrkeg+s3PqHqKtBgUeJdKf9STh4Ru5T2ky7VCE/xJyiIKnmug
KcprpL8baLGamfc/TqToUsYiDnwLIHF573e3xLoZ1cLuiospdBuk4/PCGfDQUm69e0u9v24tPIag
AAG12OkClqGVpnMLWixW+/t5HJ0sCm+6Ibip2fSTNdlXTrUVnLByoGVkdUfAXxNor0ZlT0pkM902
kqtxc0Zl5etoOf5nZMKymfVgcUXByKyYHE0ltkN+KK1XBYG4xi6TEH3AhoeNd34hZaEQslaL6Cko
otW/QnCrwKACaaCSLzx305jZdZPupjxxhqIDF1C+D4P4MGUNmsvV5/OwsmXkiw43qghB5CTWLebQ
MIK8HSTj/QanKrvvaZzYvGxwy7OuVbyMnoeTbYk1nBAz+CGjijoCLlHvh7TxGv49brfcpOyUXYMI
pslqbs1FD5Cg+A0Jiyhx+xS0CmBUKC6Jb26EQdriD8WAC/09eNE1tUVNQICL0nkoRwscI2YS2qn/
c+A2ipZd3Qf90GOHwrsGimJoFLam1va1ty9MKAi1F3RwA4hZz1QxypgXaCBn5Bf8rBPNz+3WrVw6
nysMYdGqjOp1svBkJCFBf8x+CNA/FyNUfyXdL2OLQkpqIhyUkihkMEzUtZ46Fq4nRUAH7PRcR+Ym
BK3Q20iLjYuHLNRDNvo/IOIJngyg3FUW6sCqaJ7CnO5ylJl/ZWU+IITD2ixnJe8UjKMpIy9ESqqa
Wsfsf51Hke5fSyUaVORAhCgan6W3VhTFWJtee2oTh5gxTAAPsCCOZn26YepSQ1iBCU4YyZiZFAnA
rP7BN+80js53+oZOVZeyY9h+oUsPXthCaTlkQiCKc2oIfpeXzNcWsQBS7gNW2/FIvTzZ2EDLN4u7
d42y7O6V3wU1Ki1ogw1UWDc+6hFMtk/IXZxuwMjc+xpGP4XphnGejIXRIpjzQ9oa+6ZHbaXOd2VC
7A68zfl4q2pbrGiyvbRGFXaulfiBNXQLKnm1uj+kvSDW43kD3Jo/0ftB2aUhGiC6dkTOzMLjTsnJ
65iD10n7dh5LOpylp9bgC2eBKpzMOUuztjfAITHAElSNXwwGfa3BpXseRjokvG/8dT/gNhRgyraI
J60DDMV9DdVb1l1XGn/0oNij5HZ/Hkuyf8FdShYbRywIbehTu6jjyKhQR4ymNX64JVBZGvobPdoi
rFvWWTDyExRh4+aTUYD/oEG/S30o59aut44IiXkDAJJnKkjCCVR1TocxmVM0JT4AaNK4GZoXZ80A
denjXEOL0VfewyazG+5vvOxI/BF4bYmFajCQOKkiGZblh6Ye1C16yhg8uOrbo2ncszK04/yqvSrp
Vm2TxDBO8JbvWfmKKUAtCIoiUJfW70A1EDfFIc2Oc5NsjOtv8vXTeq0GJpyBeWiaaRMCSEPLhXGk
xGnNfdJ4ifXEhh2pcjT0HMZ4T+fObjuOgHSrDFyy1dZDFSlOEKTRoST4gmm6TlFBRfghyQ/nbV9W
PnUCInj4bGkonpf1S5TJ80fUtsSWHY3NVWMhC8FiFFSFdqgNDwXCr41N/l/A0dgLGjVCUfF+upio
tpingXRoKcBlmqLHUuG7NHrOjYdGKWyfHaEfZUNy8vyYpRsFVZr/QRV8i1KmZFBZj2aabqcFbk4c
BKo7tdoHhV1meEPe4tGXL+QHoGCzaKvLM2XGMOvmGs0s1uhU40YwJZ1KFFqBDNOElu2ngqvJYH4Z
lAPMVY3am9EKR1etJgjaazoU1Cy0sYJrv0MHFJ7DqDGb4PoqtggRZOPUFtl5CiJME+HQ6XJmZjsp
yTCjlwChth8Q9CvehMXP86sn89ZrEMFmlBQ1YXM/LeWvgTMmLynZqxDpYs5Qb5wLsq46bQ0lGEqr
gqjNTzEec/RQ1D+W9xF9DsuHsd1baAofSi9NrsP0TVf3c3cYUgdVo1Hkki3yNpnPW3+HYD9txFUO
DUT4PFCElPpTrk4ucg4opR83toZ0BaGkseg/o0hWvMokeCtCJT3BiHUKcvfdRBSnLHbnV1BWg4tS
lA8UISQKrTJMjRQoMc1crXHH6Y2rF716GVZ7n172DPJL5CpKrjXmjN0rTf7481uzVcO5zJro4Ndf
IVjrVKrq0HZoEtYjj6GAcCicrqJ2GzJQKCNv2W5kF6RzC01fUA1A4QU9Nae7w+TMTxUGvHm2Sjdt
KB51GPlJW7qVPdRlsQb0ZemiL7so2wpQaVyFSRliginEIytvdKmNZzIngQx0YuNlB4riA/Tru9hO
/9SHaRddxc+/oad+S24iV9vjMHtOoXSvHrYIXeVz8M+HiVXQyOtU3Tjgwyr+kPihrc/HRN+4s8gc
BBpAoZqssuU2JqzrrA9TmuY6GsLrp0qFj4jBkHFBZ08jWw0hsnleQwm+KJogXznrGE7beCoeKxJQ
BJzfK1sIggvKqjYdkhkIBXRQGq2yk60nJOnJsR6E4F3iccwiowdEFB/BghEa3pD9DNVDDKFp5cJv
rrQtCieZFUCT4K/Qs8mRtTndCZCYz6ZYW6zA2Kncq9BhsAXx99lS3N0E7AOLKAFCYrEr0jdC3Bxi
WAHEWy+aXbO3LLd5j/bPk9vtoP7r+o4P3g07YzYKor2t+neZy17DC5ahFBlNp2WIEehFVfhpRMbM
uIjmjXNfioNYH1IPGtdh76dTyc0BFVwRhjmNt5HpGvGbWdxS8nDeCqULtkIRHLZKlGHhb4XDBhOe
qRzMAGXkWz10slprhGTgi2BQHKIQyjsdy0DSjvUFcoYWz24UdV+juZI/+cFTN9s6LS4T6y4DvsF3
6A6xtnaaDJ5AToYjj4crFNhoT+HTyQxCrZhQvLgo9AzuyO5Z+EzHd5I/KpUdzi5Kejg2hX5Ltsi4
JNt8SR9xlLIjl69RYUc0DPdPKHKiBFRVfvGycoOGbrFiyTAWonSo4eGuiwvb6fi6pG/ayTKRbyv7
0tYmuoNozv15Q5GcqYQsGT2EDsiEWsI41EEzk7qHWDMNOShKvRmEFTX/00VeA2HqiO/Ow0ms/wRO
cF1mCM6CaNGGVgZwbin8WldG9O8gpqfj4TzU36NJcCgQrURwaerQR0bq43T6QtC5176F6vvhokDX
xeCApcWmkPpyu4ti38dorym8NxT52fRb70CwF5KCgfueucmV7qg2Q6fF+S+SzfXqg8SzVLFSY5gN
fNDcodT798RCFy47BLVLH1yX9fSFCzEmwEANAHpKoQUmbM8+oGiby4GnLbLfUOo1XIz6vXkJD1Zi
vw6ZXTA7mZzzo/yrS/l53j9gBd9D6h7pSXC8OE+ZB0KLAOSze0gq2f7RuIuu5oO16y9Te7Qtz/qB
p8vM/mkdfzYH8NnpdrBr3m7AkNbuJsf3zn+YLIrFfDDwTeDqqkMr/NQggjYCWbaPD/O/K7vyKnDb
d9BXcte/CjwNhEtLK5mTHb9AsXQCS05h/SBVtHlhAQ4aiFfqvc2fzw9MVsJ6giAstK4OtK8YEMb3
3tUP6GG8KW7il+Z75PgPFDlgO3gwXkqEk6hBcC9CL7H//I+fICx6ViY0SAOoQ0Ok1QYt15t2ZbjF
97vs+v21vKb74dl3sNKKy23qTpdblNWyEqWTKRBiSIsEAd55MAXK4Xq8zf5wB80n5oEf31+KPTq9
/NxWfhgP/MHas/vJ/nV++LKL5wn84vdWSa6xRvGQEWH49PaWO+a+f9PcEfW0wT1EFkuoMesOKBq3
2GskpzwkvtBQhVIQnEaih7OgUlVmcwJ+ad9ryh0lEbLjqTOaLh5p1PZaCS5QUqHGDkdl5I8o9Mat
hwDpGawzA+9oBFoTeIg9HfhUstJkEH9x5haXa721E9Ww4ZTRnLPX9WNh3fLGDkDMnuU3M78pt+6/
sgMFZbQGxk919K8Je1oZoWZldMAf6CWP3SA+5laAfPDT+QXeghH28GCiE7tRsb4+umvnqrhCG/i7
UofftHZLS0Kmbkp0bnATtDgMpffCkEJwZ2t0sSVwljutG+79e+6lx/GRP2p7/dBfjt+U6/zPA/2F
qGOHo2TXQPt5dJrnrV0l95irTxGGXccNKCAUzG4CDWC3xx0YV9N4lzkVeiedES2cdr9Xd/MFO56f
b9kdZ4l5NFSPgRkIyYtTuxontA1pRoxJaCFTxsa9QiynhYjqMGZo5oimWyRYf6Jp1SPNFqGNLO5C
atyAXeEm/ukpA/RHelVN2FYkQHvP797/dn5wsm1rQhARdFOmisuUGHNN1AKxBmaVhNM02kFZsGA3
akEKxbIsqLzzaMuvicfxGk0IueKgaqZqBFratscc/bVto3sT750kAhFF+HoeTTp3GBpKAVXQhoiv
TQ2DdFc3FC1cTuSiVOlqVNONG5Qs0Q9daPDEogLqbwb11DaCuJigEFq2TlFMNlSn7BlSp1bNvcQv
Lvs8v/AHyFIY0YHVhj03nVNo0LitdYdQenF+uETmGFD4CLp9uCCwDApHL+mzQO+7ugWBCPfKsXUM
y7/MpnQ/+uNBS8kuz9MdGx60wnQyVd+n3XQEObhdcSgB0PgKMn1OCA3IDrRMnf8jzn8meNSiXQkq
3PR6ivgAJocUD6xsI0yT7jBQViA+1qmBE0TYYYlBQiVQ8eVa9cKGK82ySftaQv4yvKOlPeaXprop
qr34C9EW15jLbK6OSdOntao2wAyaxI7wOp3rihMMXqYrO7W4Ha1rLU1tq0NFza77QvqQrMGFbRem
PhnjCeDdoHxvm/jC5I+N1noxeiFHv7KN6e28cUijgjWiuPVyTpuxXYYLJS+OXFCYvyZIXJqGawam
PVSuDt0ScHrqIM1qWjtV95BtydPfw3TJrN8bX7OY4rnJF+5DeD9JA3XE10D907XGqxZVNgl1yejN
fuIx/67KX1QlA0PTc5X+VvjDBr6kRIwwJPlMOHQDj7bCVqGJVlch6TD/5LFGNGSET7ilE3KkUMdm
OytBfczWG67syrXGFMJSI9K0cjT61mnSh7Df8ehiUiDjou+gFWkXwYZnkrhaizNcpfFAp+F1TdhS
lKlhzlSUo2VNareK9VDVHHqe0EKNfvTl1oPnsl7Cep6gCZup9rXaDKKl5C4PYDTXGRjWfeYW5rdk
aOykuTb0jVNZjogcN8TLlipUYXwo1TLypEFsyaIUCl5IyRnPMfrsu0x/GLo/6BcEO9tW/YLM3Vu4
suEaj7oWlPkJdhMbcd+aFDVBkKJs6A0B2zohuW3UnjocSeopc+oYCuo2f9KugOzDsdIP501Xcqid
fIFgReE06EpgYaZ1VrzkTVkerZbUG0eJ1HhWwxQm14gGJSiWEq6oD45BEDkmva/NyMFL0q41vlDU
iyHh2Q+9xTi4DNEZxC3LxhlLaUWqx8js8OhZi6LHtuC7KYbVauWG8Szf/8lcPxCpwK6HsE2L+26p
HkNtYUnSg98ETrKpASJfK9TvoKkZV6O/Pnl1xCimwYciRmGhgiuZXSrzD3VLH03iVDB3HxCCW/eJ
Xg5kqYNT4/yAxCgIhndL2UEeuCMI2Yjyct78pJZhEaj6WOCWgus8PTX1MUIB2aIup+R2r+i7xr+t
oz1PHT2f3PNQ8s22whJMvc8tCD8NwGJzod5NbXltReZ9N1v7skelpk6UB2JEINFCRtkem3S6gyy6
7lU0vOjSLL5teZZ93/imZXyfLGf1TcLOsPpy6K0I3+Rn8ROUP39kanmTpsm7PzxleABMwL88KP6e
JrE9G+Bz84N3YkKC+vx3SEI9i68+Q/C3RUG7mC8lqxB16y16oUFMzh+f2JZeuhyHojQHajyMi71I
c5MXeKcCThQ4XN2zIDkWaLbarA6XhScY0AeQsNYG7cdI7zCvPX9Xw25vTi1Soj77HoT5QU9fTQvy
jKBQ0afWzZrnhvR3HbWeoTNla3lyE0/oK7W2GCOkm2v1UcJiF3jAH9UQH6VSm7ArA3Fiw/cZe/Ib
c4ci141FlXqlFZywqIqidEpNMNndhNx36469W6Ce5iuWg9Vc9MAg+ylEnoMKyc8xRrlfVTpQPtqB
KNymKL5KtI0zRD55H0CCZypi0++nGHp5Sf7LoPMdi+7B+kpzt5vedX/Y8OhyQ/1AE86QegibCKWm
2BC6jpurrVrNXtHqG0vd8ErLD312AP8AiUdHkYF3j2YooQ2j1wZZ81R1szYD0fVzFbqMJ5dgoju/
YrKOfByNiFc5Qg+IjAlLlvioXPxbiDxn42GEuJeGcoYcRMypUdwkYIdUzHLH6a+u+0Pz3wQ9s7gJ
QtDVcs0u2/gYmY2uv0VY1ZmSKskznDfNEOd2jfoBd6j00DWiMDmcH7dsSddQwpKWtEh5bAAqGYJj
2mvgeOuOEHIHK9gWY//GqMQ21qkrRzIugvdUU66LChl/nRxMtvG+JT3QViMSe1dhNWnBfMD4Srrv
IuNZKVDxTVtPCcD31RIn0VDJNpj7RaFo6mOPRXg3NAw7GrZ062S7E14d+nyg1UCqVEjscXXolIrC
jJtgcFKIOZotcxqLXg3tW6SNDwOkJjc8z2Km4s4BmyIqKzgyaZ/UVAZEKXW4yKvqk/7dqqEb0BRx
CtC8ciudTG4QbIl3ydf1A5KcRit+6aO3apHcZbxiTqDM3KujAfqnPd164Fom7NPoNBPvWwwbVRVP
ykwblIjpmFAQQl1HwS8LRL9E7fYqhKXi5A+jMaJAyCCS7lio/Yb3W07HT+BI+5omip6X5PPpOLkW
6/pQAbyc4l0U029JP28k+KVTuYIQNj6Jx1gtZjjYzkx2KOs/qGnqFuFWi7wsFQQS0Y+hCLtez7FK
6eLI4/RKD78PYYii4PuGuEl1YYagUlBfFHTFfcHV6MjZE+iuLdeQ0/nLKyuzmgaHotnhrpP5uzzu
9gzacgoPNwqMpF5tBSWYZEdNtMkagAq56Y3jZMfTgFdn6xYy3XfnRyXd43iT0XHOo0RdbNFMoBWL
d1dMpZI6iFbRqJ6D8AAxVZ29UR58aQ4/0ITopQ6SxkiXwMLXrk2OJ8z4aIURsjobcYXUjaxGJdg6
ZBBVlk4Y1RRk+zEEaUr5x1KbizF87iGDe34K5av1MSjB6ouwqEi6dGcpLWhZreuEvbX+cNtsmb0s
qrBWgxKsnuRRmxBo0zj9FFluFfgJHqPb+5YNLwEZbrppiJwA/SeXqRkbWysnBUdtB57OLGPpBj21
/h6lSKqWAZyCv0Ep3XF8V5qjlUV20Tyk5Z9NeljprH4Aimr3ZaCj4a4CYKHth+pn17pW8pypW72K
Mg5qy1rhCNsar7CVrzZgYmtdbIHAiw6+26EU1zZsuv+pXE9uczt7mRs8KFemd95ypP5yhS3s897q
44kVCzZU3mka7xixjpm+dajKg8MVjnAhnylEKPMOOMlPwzMviGdwj34rvWmXf6vAJ4rDbg9G040o
WPYadzK1wn0tGHCZ4+UC+1R4aegqB98zrocn43e2zw9TCpEop/4D/S264dSk8/pXHdNAGfCnQis0
m0WF7wOYk2tLQ0Nm5U6s3hresjqfDtQVirB6CmkjXVssJ673tLmlkOvJUCQ+Ny7ECsqg8IJpX+Fu
hgPJ6h/PW450d6ywhRXNM9ZHpQLsoDUupxQganUF1pN9HZmH81BSX7qCElYRPBIgJQ8AlSvDXgFR
DJliKKahYMFMUXFIv5+H21q75e+rfNhY+mWX5oDTrNdSuy+WuuktZ7Y1e8vfVxg0RdIISVLMXh3h
aLjP2kPALvgX2mtQoIaHP1VHPReevE5hmlZvQ56oOIXyy1Rx6/I93GRikzxSoNGE4j0MBY34J2BU
bV9mnCCqo+2zxruLYShrd5hfZ6W5RiO618/lS649JnnxcH6dpIHDClg49aImx28ugUOEBJ9VOcUM
R9L69oC6KDOGuLBJv/BasR6qcARllEeTyZdQRUXj60jYDkSMo9/fa9VSK6ZukNwtdv1pe38MUDyA
wlwNw36JVeIWLQpd8LOf0Ih1fhK3MITDJ4d8gQUOY7CcYtVwM/BtdVKnDRCpta8GIvipKW2p0TUA
6boSDFYqdXzCvZlpCL+KrWBIVmADg1y6rlHFh2JXYf9WTaVNZMK0VfGhmPdRcRf7r6jxNoLHVkcC
cnom9NjFd2V4bLYe82WEIyfgwsYehrbIo6UV1ki9hF4a5DownyloFUY7xYNadaVRm/cbp400NAIJ
tWYQlSCyFEY8VyVrigiguZI9jyG6G+LIHQjxSmrYTWNCGTF21EzZnbcd+WBXuMJgxybko7nEnTNK
fKYIz7RmYPt88sbiCdwcjjY95VAGK/gTTbYyXJvggt/pmlRnIAJC6JL0qF24LvIbRt8hIuVG7KJj
+8p3g/rgb6VHpLa8GrPgdZRgDizwUcMHEK+J+X3VmTb1q53Gns7PrvQYWgEJzkal6lC3IYBCFh4n
XCa5ku8WcpfzMBvj+XvTXZ1EcUvjsaQLzGj5djWMz6E+2wpe97Wu27inbK3Z37+vwMLEwLt+BbCY
/NFKb9QdPzj6eM6vFMuZhp3a7cYGlMdbOWt5IIiOboq+YRPsrIKbK7IsaFmAWL6tBzsAY1IyBugk
UPZcz2y9Lg4knfD/9dFQY8/ARCsze0jRAJdaT5P+u8y64/lp/y9T8fFFgk8sa7RLTjW6v/vyHuwT
Q3/bp+j3Cy8o+PWZvlfwVmK2nhVsBFOyIm/od3wAC4FbA+EYmnNMxVy91oG+b01ij6N5a04GOnCY
VyqBrcX3bTZd9HzEi516pGF21NUHPQ0vLOo/VubbwF/zhoBmkcBMwoue4SFpIOG+LbTfTVp7QZDY
VaGpdt/g7WNhDBmqLbUuaVi4GogQFhLTSuhEMZC0v+vbYxC/VygTMlQ3GKeN1ZI72I85Exxs7Ze9
5S93z4pAgPOh8ce9Wt5r7a2BO4XC8OzyeN485Jv/A1DwrEGtpqYxwDpKwwf9kHVoVA0tmqN3HmbT
CkUnmqNDtu+XfZHdQrKj4iCzyexARfHXMUmcrOtcMEEP2uZrwWJlp7ENhSgxBSkX2tiQ2xVmtLRQ
zUdUBMBldNX40d43LkxYPK4vXfyWIK01xk6fX42ZW3e9jWfLjYF/nmDga0urIsolVSY+MClmrzd4
lEYAXoE2p0F+a5eol0ZEXL/ibkYnhxV3tQqdxdyZm28U9N5peKtO/55G8fQ7hOOEoM2/Cyt8R9jO
5Q7JlQH8I6CgNfL61i/iyAYj1bQ7P3jp2KGwjVydShE0CB5gmEkSJFRHOGbdpMYhqB6TLZ7q5bM/
LS/KYDk1cMNWRS20fm7wDDqhEcc3S7wRQNOBQreEG2jKCYlr+VcN+lo2TjLZsFB+qi/S4Ujfi7VE
CmEwKAPDGqcbEzyw2bQLxt/np+5zuIwTZIUh7MvRtALUzRu4UIUOV2A2m/VXW6MQdmQ0Vak/LouT
hU6PHP10U6Uv5wexfKS4OOtBCDbXITNgKQogWH6rsA5kUp4ZXLXNv84hn86VEMAMWA9t2WbOWF3r
468CDQ3ZPdc3njTkK4IiA2RZQA1gCijZZA7BlGJFOjLYbbBL2o0ll8/WPwAiRYUfTXxSEwCU00Nd
L+/qof9Aen/Dej8fMZgtaLSDII2D3Uus2QoYtISsZbb8PtAhqoterNmeS5/+MuMufw6okvyCQmL7
OPsxFNybNPE3bhHSgf7tftJUHV1XwkzmsTGohYGBkiBEm/gxU+2GJXa2xU4qtXAKAChiIWXAhFhs
ZFU2NaDXRAPdD96juccHoY95f97GPwcHmM4ViBBemSFTqnYBMdI9j+7m4SHtn3Do2F3XbKyc1AJX
UII7LQJfS2cDUNy/MtG2mXeZc34wUttYISxfsAqbUYVrlkoPhMF4yaLDCOnB6UYrvzfmwYhfimHj
EU3mvDV0FMN/Y0d9Ykhox6aGOp+FwKp4zHUwlqDluw5/heW7wX5E+fH84KTTt0ITB4eGwwHhP161
pkOVvinlRtJGOnno5ltYVAEj5qcSPQmGoFdgbv1zG1zp6k1SIrS2XpnxEoMafXg/Px6peS/azMi4
gS5PvIznvTplfA5aJ+4NqCdqdlPGKNfeChy2YISTqGaZlQ0lYFJ6NCx0AupwCltHKpEuzmowwmk0
xybh0zKYelfcgLniGPyggd1QNP156RN1cse8uZx/6Q/MHV442gFjp74CY+z5KZWUJGA3WwZfWEAR
Mop9iHqlz6iei9ArkLrkYnSjH+YrWtwPvp1dJVBt9KxHpdwAlQ/9A1PwIFzpjbCy0HiLCNXsH8m/
r+Y4HZPgNupWibXYx++H+lVdHkzru7XFIS+3kY8hCFsri6xBMTggTH6j0GPAE3uTR1F6algch7mp
Lzlg4dToeTRDMQYYWbWQ4vxExmnhbWn+fR80RcMc3BLov8zlnDz1gWrSjTj4ls693oRLn5P+IfV5
ODhhidST7YcTDPO82cksYA0pWMBc6YESZOioyofnvrxQre/nf182devfFyxgTrQy6wl+X2sOZf9n
0KHePu37bCvHKzsLCe45wAIxy6fyyEnTYrRVwQOqo6sNoU3JoVePHCXvqX84PySZxa2hBItTwhwy
TxX8RakjjzMnrh4+Vzxy/zeU5StW56HSm20Qt0ABpU6m9Q7eZU2QaX0FBOQq5sLig4KZU5C5I5bZ
WstQIO8CAQ0D7GjhVqez1ATQq/cfECEUrwNU4wQhQCK0LM165JroSE0SDSLjj+eHI0Vi6LdCo5dq
gvD0dDikRFov1rB/mLGoYd7G48FXvX5LrkpSGYPYFQHswvQLudO/2fnV2ozJFJEIiVmnZ4ZTUfYU
Q4jW0OfaRou7DZ02Z8rQ3OwHO7PZKvuWbdg1tmB9fGr1YsBbukPy2elofTdb2sZ1QxZNgPqB40xE
MpGJDEdBOIc57GWp60BlLcSje9doQFSbUYXufTWCwlTtJy7hNSjehm7jRUi2vXAGwmDA+mLA454u
Ys+Iz+YIsRKDLA4PwLld8iuft1+4Cei4Si0NeiBBELlxu1SxDMScCMl8j6C9LOgLtwUtl1Xtzhul
dDwfQCI/bjUVQ1iaANLVBjK/Wu23D3lWDipuc9C+3NjRcttcwQlnCHKRxZQViKPNaLShL2qnsXrg
I0LclEHCJcqd1kJ57HjblfPWLUEWVCPjgv4RZFzAvi0snZ5rvjZGHPc7JJwM61tZhiB3rK7ChLiG
9qsFT8/5uZV5fRQfoAVIxX1OFZvHmNWNRpsvXp8Ota22YQBJwSg/kAq8sz2eiaqX/w1Q3H3cTPS2
BqCVFsgK/wlM1Y4LRImst6kxPp9Hk+11tGBCfxVqa+CTEeIOVOdVg97htmqMIEzlJh4OtlTDpTMI
IhAUpTEEn+JeZ7Ma69linRoZ3dz0JprYNfrywbHfPpwfzd8wSczJoAkYb3cI1EEsKJimiktCmjYt
osGjdWhfyLUO+jt7fBluEgckYuSdH4fdfGPa3/Nr83a6m25fUXx7sA4MHCDo6/XOf49sdtefI4Q+
1TCrc1jic5ZFHP0Cr8JP5xEk/BMU9acfIxY2RFRkOoGGcuvoO3rjX4Nz4q512YHdZBfdq+L2F+W1
aUMfB6PMrnKv3QpVZAfiGl8w15Y0FSrKgG+AlDNNr3h04xeKW+Ct4vxIJczty0g5lF7wHr2s76nX
jlPUcjYDWiqxTV8UnIDJlLvmCKos09+nGS7xXQvxPrSVoYsURSGuWnRbtaNS38dQlQ/aXFDz4cXl
9CNSX5sro8EVKk66C59Gx8zkdlx3u46ACiEN7H66i0NwFYa/zg9f5uPXwEKIg9f4Chc6AI9BbnfR
IUcLazsez4PIFpPBuWom8r94VxCmWC2tOjFNhNIK288+6Ev23Hyj84aHk5QWLGc+uCaQooPws8jd
kXSDYXSgxHG04M6E/Cza6p0oSQ+91hz7pD1EdHowy1f07TpzkKNPXLsgebhRWiodq4WoFOWyIPES
M56KQoiC6mMQeLSpg/LcuAjsrPYgOHh+TmUnFvvAEROfY642HCU2sJg8/qZHsVdp5Y/ZV92eBHZZ
/ZqirXo9WXDFsQlUA30kqHAWfLoxZ2igGEFT4Ec6JFP0OTvUxf+R9mXLkSNJkr/SUu/oBeA4HCNT
84Ar7gjeZPIFwiSZjttxOo6vH0VObXcQjA3s1naJtEgKM2nwy9zczFQV2cG4D24I4Ye+E6Gjcilw
VEVdkmW65O3RET+pYkyZw/kFDT2MOq4G8DAQ/Wfc3Yjsc+ycvvb77m/MK2QOIJxlog2YzPOswC1I
LFHheAz6XNSbOP5RR+9J8aOV35d4My7U94Bj0EB2o6M7GE+UmZONu7wdcP1jRpFTboU/oKjV+Up4
UnSfKj5VoZekPqtLCcuLCZtzuzPn2icJkWSQsTmy5n/0zq20riufvt5JT7Tyotqrnha8zMXV00Fw
MQE+8d/MvRljinLMBJWnKZC5+l6TbaK8yfFjuES7eOn40TNLM3+W6h2n0WQJ7x8b8nWF/NYljrZE
On7R15zbmR0G1pukp5OdvEGrrLIWdmrnW3LbIP/mljdl4OgP1w/8wsh+XyFnT7egi/+aw2gC4wMy
y595AqWp7O66nQswSuxKpCIg5wOSOXWezhtrk4OaucfVuzIcZa08+NyBQBg9Ka/sfnTiVXkDNo/O
Hn9cN3zpKjq3O4tqmklqntMOu7L+ycQGHHLM8q+bUKffMQ/kzm3MTpyQU8ITCTaEn6q2+gTlcLff
0E3tBvf8Qenc3CHgytNd9pY6OwAQnL+T7jn/gtnZS2NTIlKK2R1V9SYZZR+MV46Bjo6R3oiy2iwM
eGlSZ1fvoJvNYPQYsHlvrLinvEsQqYbYKDsCVzF0ruKmbrRCvqm1x8HWXthq3AI9+x4+UX8pMfR/
mP0pYAfHJqD6s9lvIpMZYwgnLq90n6+C1SZzDMU2feVYOjVY3TzNrffkU9kA7Jyv4pXxaPyNNzqY
qP71CbPp78cAcpM6rs023qL9VTU2dIm1++JBhZAS3LqsQXxx5uyyWlNKmU+jLD7a6pelCejl3Bvi
1/WlvehTz8zMPF3SlwWaumEG3d21+AnuiIAfuNpD83wxPL1sC7SgFgDcoAWa7aJkTPoxDGCLQW8g
bVHqNNBp89Yw3TE6dA0YnYNEBd6VyWdjRK45iIOl1+5YaQcppr6U3vQsWfCHF2Nm7KR/fdS0DmcO
UauzIBByiUsFUs4thBGkzLGGzQCJbeNlLNdUPpKlPN20Pb75D3BBETRzYjLm3atyZQ2cqLg5Myrf
Jplxj/P8dwKQMxOzYZEwkfqhRFCg5sSrYqdTVnICSA3bDNI2zJf80UUHcWZutlvr1mqkcKIwIsi4
dAKA7hSJQKir/Y3demZmtls7o1D6NsDEGYmyZrXPY9lFdsSRerdYQjJeHBKSOPAyiDSt34SeZxuD
IQ6NRYGNodTgQi0NW2u8v6MQB5kDZObBCqapiItnE2fkVdogKkXxTfkVErdGJo5ofhQ4Eohzs9gJ
DdC6rK/P4qXtZylTPQeAPOVbo6Q59kZJdSxWkYGEsSLHtKsWHOQl73VuYnYLSyXYdcsIw5IioE3D
UxrbObidSPF4fSiXXMq5ndldEJUg7ILEHAIodDHQ+pTX3tjndsi9Zkmqc8nUzOeXKleSWoOpRM1d
0AIXlQocr1M1+zR6vz6qiyXZ82HNPGWVJwYogfF8kNbtYDeqTQ/NRvMsRz0VO+gjuqmdOIo3rrb0
FN49xs4jc5ceatNZmjup82+YeZCsartWbqad2eZelnvdyP2utWxd2UkMHZEf18e8NL2zg1CCdWPg
FOZAt/4gTdQ7oA7F/9X+GCeebkar6/Yu7lAQhCI9pOAszHMlSleORGoRemulP5J9oR0oexuXNs3F
STyzMnNYlhWlmdoiLRRlq46KtSRBHTfY9XXmFfSGLXKPTw+Gb4t2Zm/2oMhLwAQCgVGBA5D+MpE0
eCGufEueoUjKhF0wR3oaXHmtHku/8YMDu78+q5ecJlwlXqJoLwLX0GzjCgJJ83DAeCUULxLQNUWa
YyzJ+l30X2dGZjuTDUYo/Z7UgEeurD5H4Cu+PoyL6TwI3RgmUKhTC9vMr4wJdEr6YHqYSaeS3+QM
bdToV32PtI9KnAyw5BUHJq0S+eG64Yvzd2Z35mQCVRmTcDr49cggKYI6ronAaOlxdnGXnFmZrZJU
iUyMyMs6ZX7U+Kc27NU2s6GLxIocFGmpx43X6+O6eNrOLM6WrOdFaeXFtC/qrRX/iMSB1T/0pSv7
ghWwh6I/AS2vYL6fl0OEXMhjo8JKEUhObBI/7bid0JNQooUX0QWwK0ycmZotFEsgvmTmeBH1YBG/
V4Q9rqPDuJIO2k1V2dmGOcPO+qEsFO0uuJNJeAV4P5T4J46yr8FqUUstYR1yk2CgoqgmQR57bENb
UyZlXg9KvddX7cJu/GJuNsiGdKnZJTBXqPtMulPitSLdXTehLA1pthfR9dbRckq3VvpdB8RN5Wbi
0KYuGEuRIvQU8avR/IruZHpbiZ2e39TRqWZuC8cWLszupZclxgtYGaqiADnOM8xKLevS2KF+Xrjs
SE6Qmbrnb5pzF+3FvlmHd62fQSh7nexzFGm24WO9pLB14RL88gGzY5IHEPXSE3xAH/hB7xehG1o/
hHUswqWCxeJYZ/dtVcpRGukwRZgLEB14pZitfYT+Z7J/j/34mStutGE30G3ft3b0UKzelnKkS4Od
3Y2UcrSJWlj5NnM7zdVYbVeZF7FXEj9d32RLlma3YmryockNjFUbHBHsynQ7pHf1cB9ESxfHdCJm
9+/5As7hnOgnIFpcwVKlQuH+tUkW4upLyV4Fqs4aXgw6RQg/G0qtFWqgTWoJEErRgxNQDX3ql8Qf
893QuxgcWk2cUVsCV2kXjim41HEowOiroK13VrsMWV0XKYrNYJ4mbgX/BpluVGDiBgS5nZfSwI4T
h1nGOit2TBykcAd2qEHfGeTY6S9Gdxvlka0OYKpmqyRwYy48lN87eZeMfsddc8QDiNiDtolpsGsD
MBjT3hNoQkR526n7JwF+l6Z5U9upmOaYUBEqkt1QncxG9vsQ5Wh0MEBReMkDXtg5KjjUFTDcIRRQ
5zcK8jKcS6OOOAAekEGFB8QbiWOhiqcvIf0vzfC5qZmz5R00XVN1MhXtIYFThw7pYjuCNgBzjWLB
s180BhSpoQBLqgIq9vUiYWMHXkICY6mwbJBQ+jIIYBvlRer2vD3GReNfP4EXbubJ0L/szRxbWw95
hKcoHk/Sk2yC4Vd9YGCuG1vvup2lcc28GjQ1SVEb07h09I2CHJCq71xfkTFcFSbd0EUqqQsGiQL4
PaiW8Fj6xkIpqSENQMvdOgqIV1mxicbXARIDeXmKFG9JjfzCLKJJjVLUrnQwds6v/yw3y9FiFsjt
9cAZischGJEg8Lt8YXdcuPe/2JltxUIhoVbLZuvk1qlPDqnyEC1JB1xwlF9MzDYgGYkVkRLz1gSa
o5LOMf4GBIEgBgQNFRKoqBnPtoI6EoPlISZLC9vnJh9dUYR3ebwQM1wcx5mVaX+cZYmEQiUjkmEl
gX8jDcRjlmBWFxfjzMLM48dSaKnFCAtl9lmUHgG/pIJs6fVzs2BkLsKj6ZwwHJDW6dH/0uibjmrw
vAtd+gtzNVemolkpTI1jJHKrn0KhutACcK+P41LZ6XzVySzxVFWAHqOw14INYzxExl4fEqcDsWQz
ELeI8v3UcZaHHR7jsg3sCOrduQM0vRsKkE928iro7ptkqVwwLdEsKvjyUbOwPRdx3lgSZjdrHym/
L4cjY7u03qE4pSSeaG+vT8JFN/HvHfNbVvFsT8aBLPJYnfZk1K1EBJGj6BnyokGyAP5aWs/ZGW6F
RevCms5wEt+0VbnL8ofrI1myMLs2eMks2suwAFBMkK/URlnY95fS/1+WZuYljCgdoVmGuUp1+YHG
cWzTsaN2aw03vZA8K6F+H3G7qe8swJ2vj27R+Mx5hGxUdNoFOBDyQxZUaAh2yvaUjTdQaOtjy+mk
XS6pC1YvbkZkvXD1o/TwrfhQV9RgmhQKJ4PHCnIv0gDrRu9zD5Dgm3En/w1sHYF+Jwjg0WeqflNJ
pL1WF9DxFUCiil9ZxR965MJaJXdl9GQuTKh64aCd25pNaNdQNSuTSDjKvgaqmNnJvngzD8H9o3pX
vfMFDNUFxgF0ep0NbeaaaQCaOSWHOfEuH6Mn8z45Dp+lZRc7c3CI5+qbJ/2WLbk4+fog57yvhamm
0EmBVbxOve6XyGz9oG3C1A5BtbJg7JIrORvhN3JOpeBy3sMW6p1uHpfOiM62+I5qq+srd+n+Obcz
LeyZywr1OE2aGHYyYm2MVNuFoJnrhqUE0ZKZmSNulbAiWTOZ0WWHdtsY2bWl5P2lpo7zXaFPTu1s
LICSmkM7GZHWqEmsqpf4Id8rbr7jL9p9bNjRghu+eOedT97MDwNRJYtkWqQ6f2JvkP19bdzalrwI
jZWNbkufxU59EGjOv02f/v+Wbeaf4TfTKqpgmZD3jj6ppLZL+fG6jcXhzVy0GBJFkqe9YRwImpxe
FbvZRduJvrnDkPjLuO1vEhfqLOqKLj23FxyKPnMouLWNsC9hG+XxMrOVk4Z6vG1MKhneDxndBeZC
jHShq2pqT4MUH4CFEEKdI9yDAYiuolHQ81xEeNufsnSbxNAQc9WsdqP4figPebBu21U5uFJ5jJOF
k3ghwzB9AOgXAT5AfXreXjH2IL9JczRdW2gpT0TqZgU0tNFqBenlAMqpmyE0oI3iZUvMk4o5zebX
OOmr6dnJ4ZSh68oEPjoxdsxEaTIDXe466TbQ0JasU8b3VfnCyaoynyzdFoDRSNwj8qeivBl4o+i2
3Ce36BK1LSZ7BDyZ3YGWwXoUiWMWD8iSQIQg45VroY+yLoTdVK/gYXCa5sRGSGcUa6KGqFNuhFb7
kGIZ6n09JijUvNJR8qRGA+uAr6jrePSKbKOXWy7lXtltcmkVxBsjH+0m24wUjPGrStwn/SEg4OvL
bRYzN8s/WLRjYLI0EFVk3LXGmzQ+5SrQQD5U4Iti3eenGDqLgy83iFfzJ5DfycE6NtfUeuLFLWje
IG2wS4db0NiYSuLSam2W97Txs4TYhdjrxjZmtwbfS+IxNJ8t1P3HfVLtOMTvymRj8rssWeX1W9A9
oG6SW/emWHPDNocVtKtznB9ZgFQteq81EFWcutEHFMWLQE2Svcj1D25GoLsOILXgJcYhhJSd8pjH
9xJ/IwOEcwJwWkCKzGCYrgE1NW1bS64VvatcdzT2Qx6OkEGQishpUUhRRbzOqI/t58T8MSjX4Lkd
m19N6cTWXg5OSGOJ+pEmPzsw+YBPS5TThOygfZ1bvZMIn2leLdcbCdiKBvyHunpKSWfLnK5o8oKm
IT+LPPDoLt3330OnCZo6SbxoMspCc9hvprOg0sN26slxlI25qfzGbb3ITve13ci2fEMOoLT1sMPu
ZQag7IIjvGDeQC5KsywF8rpQRP96sZSpzttq6haM94DIOp2TOPmpku3Afr43INyZb99ROHquvXJh
4BekNFF1OLM8O5gGHwyzwqX2u0sIeKFtaY/PkDDNELo6d6ZnHgqv3g/rcGO6hRuvIF8Lih536Sa4
4B++fMbsogtFzRvW4TNUB4xjMB24xgrOuPP5yyM44G3LNfeJ/WJ9XJ/571HQ1+HPrjmIFIEewkS9
DIRSYfZagBWsKOyWLI1v+v6Z//syvtlNJycZGJR01K8yOztqDtmFfoJxlq5YNV6wq9ets5RSulDI
+jq22Q2XhUS1Goo5zZ6gxLXJ/RJSxx7yj+5bczimK91Zoh5YGuUsak4J+HZ+t/Ga1pYAUNcfibS+
vmCXbtGzmbTkKYY+i8HCoQBSqZqOisF+yvp6lPNNAQ7YuntDxcm10v6t6VTbTELQG1OgbIBM6yJx
O8Eyr3/KBS288wn+xuhtWalaWFNJHsHgrQWxGD/fxG5yDNyfyap3xzvcajbKLHbtU1s4nY+mf3er
x/b99Q/5toktgiZx9OQSgArQAz87PJ0UDqmsBgijhspXaemUcK61eVCHu+uGvq0vDAEfitYKA9R2
wMF9nXsrHdPCgHATEm+gLTdyyA15RPWvG/m+wjMrszOpCjKmfQ0rIFcFx/eI+MzmMRh/0YK7IU4O
nVkUr7IFT7g0ttkJzYsuM1kZd47Eb5v4odD9bonb8puTmw1sdiCRsZRqucXApFiWN2lSZs+WHqNv
GmrCBnD3Az+YbZz+ktq4X0hmXtoigDGZwN6De5vOX3tJjF4ZMaYdaoIruQYgTH3qqp1KXhbWbsnO
FHWfnc5RU8ErPGAWLQR3rtL7xopt1R/gB2R7ep/fFTv9kGx0p17qivz+NpsmV4VgGko5+sR/8tUy
M0ers6IEQhMbHL2NKdvPlS08sgJGw5uwS87CUKc7+YtLnxmcrWbLyjaqWhg0Ds0+Qnp4ZTn6rfna
+f0q3NLjYk7iW3ZgZnDmXSV9yDszhMFS93uXO8JWFWjXO5qfQ2Fjwbl9r95/tfY7w3W2km2ecgHm
JIBoXOVEV+Kdp3Y9eKozPdLGlXGqER2FTvOG3TSsly6vi6cRDwLwv6KJ8hsibFA4z9Ux69BdhfZW
se6mVJZuLA3y4nYlkATVJpioNq8kGA01CwvTioir/QUdDcfwpH25LX4GN6ZXISdyzG6Y3ywJ7l7e
rJBHQv1iivfmWhAtHVtmUNhFdeldu0WTvR+46U/1YXR0pzy1Pxf26nTsvu3VM3vTz88WU5fUtAlD
3jmminaWBsqbNnGiFbCKbifbLZ6ACzP7vQlh2j5nFmcRrdkGqZFJGCF9ZYNdIlntg5ZT2LFvuMpg
16fBNVfSBmCR9a/eMV+LrbSPF9D+U+z6bdQgzlbAPoOZnjcCVmlRU04mZ5TuNeUXbT+vT+vlQZ4Z
mLkAtJd1YCaFQ296Ax3f3C612Illepe3aFVtCwtNL6jnV8DADRry0CH001Dp7sI1K2IHRAS2agS2
NZanrug2CSW20lX3VBfI90nR0ivje6w/rcnZ584ciEhoUsrqdMUZG+O1e4P4meGH98X6rrDrNX3P
/LFz4y3Z9o5iuL0zuPf/z20wXz/BmkVvRNL6KtUxY9m4KeVXqb2lkWPR5xxom+uLc3HxkWWBwiTO
9Tdh5ljoZRTX8F8jCl75WBz7Xl5KqFx0H2CRAOcbQLk6nW3yPjfxRp08Moi9dUDLj+3R13fgpB1+
NDZ70LcN+PSdyK/862Nbsjt7tMVBlRCIeWBjR+pGK8Y9StWg/hy8MHy/bunyLP57hLOID/oS+tgw
WKLWcxQ9aZF3/fdPJ2R+RNHqgr4XdBAgcp01n5h1EYLfq8SWZPqqRuYjuLH6uy5fKXl6zJZ6Pi6N
5tzazA1mRjGGdQprg/XcMp83S41PSwZmG8IwI71XJgMGvZ9oIcT6+nRNQcy36QKFCEo8Orp15tQe
ijqA+k9UHehZfsKjEuHWkQ9ki8Wc64YuBuETYddflujsoPIeEFszgaWIyMLJwxBp5yQ+ZOwDujE+
Uwk6TNPGzYX13EU5MHF58yQLIBt0yo9BWi/s+O9tu3AcYDzVIDWMZtNv3CmQMyqJyPE9yS/FViy3
QWdRbfP9EZ1KyIo08sJz4NIRsyi6gCATZaGNZhZOahEB9VZZdw4LWoh/7AuSAWnj8dr9PdH/673/
D/bJb/5n8er/+k/8+Z0XqKUwkH5//eN/nYrP/B836dv7Z/2f0z/811+c/b3VJz++Zd//0pd/g1/+
l3E849++/MHLm6gZbtvParj7rNu0+f378ZnT3/y//eE/Pn//loeh+Pzzj3fe5s3021jE8z/++tHm
488/wFRwtuGm3//XD6cB/PnHkVfd2/DtH3y+1c2ffxDln+iDhVInyICQKofy8h//6D6nn2j/1C2I
z1sQ4pQhNfX7pZtz8Kj/+Yep/BNobIBRQTCG+B+cxH/8owbRAn6km/+08DDQgUyDpCzENJQ//vfA
v6zPv9frHyB5vOFR3tQYyeQk/n0GQb2EQidYCmAeVU8glmdOJIqboWgKJfLLoZRGWxt041WH3P1t
NcjGDakkKMsrHcmFDQmpIHRCpZZONNO0myFVysHOyjRbfP18fRsAbI9KEO44BJQoFyGVOTuuOXZy
JVWA1rdFLj0xU8TUZV1gZbboUzLYVkDMFEnnsdOBx+f9bdjzDuBVvAU/zhbyr/n6Mj9fQ/f/+RS0
E+LwAIQErqWZS7cGiWkiR2tb30jozUnRcZTZEujhGts0eAYF9EDL7xtUlQe34lX2rgkWVhB2YES2
kcHg7QQxywsnU/EkdsTYtLoNieZisaNk+pLzlYQi4bSYMmglFbQAmrOVpAqvlIrqpROO4yh8Jefi
qW1E3NusHKKfbZaJzM1IkIGethZV66CIob0ZkZWEbhOo1cLMgSTh63WIuQOnMwolSORAcBzdyrPr
VlXqUYuJBTQu5UHsiYIYwL8NcnRLs741nWrQSbUKdLnRXYD0GV3FVi/XYB8J1MjBlTEaPiVj/kuv
Imgfml0IVsKgxTDtJKx1sWUQiNbtNi50gr8+KsTDqwjyB0ZV3oU6SgpllaRH1uidaSNZAelEwqK8
B60dUonOJANiuBDs1V9oBJVJOxYKWO6jpoGWZK7gnfNRlWpE3mkUAaOrydA9GKxSkX1UMYfkWA0h
6Te6MhrE51bF3vogV3rH6gMjXKeykDOQq6SAZvZMz1Q7rYeksjW9aIJ7van0Ym3pTPq0ej0yXSLV
Q70tZC17BISvslxaWP2taaagQ0j0iCTbpExaINM1U3zQOlPfQYeOxCDI7nsUUiUjeAyiQlm3lZmj
9dvSM81uWi0YXCUozdy2kgrQfQukU9LWAHXIWh4zNFQrchznLlJxnWHLFZox3EJEgFhocVFmK3Pa
HBMd1kAOpVSjhxfciu2DmWKgPuv6YQtqsbD3orKzPmWISyM/KDTKVn1kydW6VNQ4s60YK4PGfJkZ
iU2MPPF7DvSPk1cl24/o/rmVRCdu8oAVDksk+NTMayxoGo+c4x1J5HVRkl2Zjx9cQDe+TVqH9lXt
hgb4N0y9T/xhqFZS2Cee1LXlWq0glmlLOffl2Ir3ZV6LjdlbW9N4t1pyoloe2koQ4FNaeZ3zmm97
ioCDW329qiy6BWkWggHltYJ0cgfH7qvFO1cHL8GGDdt+8OK8g6oxQF9bWerEbkja2G/0lJY2q3vU
9ljKwqlvuL9L8L+VKjfpyjAG8XPQkvCtK3O376xXs1Sz14wGemprfY5FAAo3Q9YsoT+jQO98EWfV
D72uT5FWSHspKdKnvGHqiUejeZdKBIRMXQx2EPAjJ2xDGzU4mLwWH00mKY2r5kUJeLmopBuIbLIb
IgZzQ/RWnh5JAXHaoI9tLqeIfTLk0RVRUMds+z2uK/VBzxnwDHH2Iy+MN9KRbRq16g0UJp/zXNkH
o6hWLU8jn1dCA7Sjt8iuEjHZJT3a8rog/Skslp2MFt3HCa26p0ZJFa+M2zcJktk3lZJLoFeQCt9i
RmO4YVAwkNxrKX+NopBvqzyMS1+Adig+hmEbd6sKA/1EA0v2qkGBdQBOCzJxQKfFfQCS/K6BOkim
C6hZyypa80Nz0u9gTS/EhlMptVbQZUnAkdezwVpLQ1+Udi8XLPGNmLf6uuh0EC/w3mh11xqo9qHQ
LmQglQkrfii1IWRuVTVxftuUsvmL9VXFN0WkMAjGN2DFxjYpXygZKtBH8LTP9kpJzH7VjBmjuzZM
UYY1hhKXpmOV0Ho8DaB4i3bBKIkACgdmzD9kq5CyFzXqWIEQMCwq05E6iWSulMVl4guDJmazMvTK
Mn8aEavpT6YMDWrKTSCqgXoBA7nLM0OZoFqroiogSKuPrQTQANJRawoKRHkN2s2ocE2uD1WGHjEL
pVBHDoNekWx9CHSC5viQE+VGKKElngMAfeMXqaBJMdi8MAbjkUhUa5+4nBjJajTNOnxjA/aP3ZCR
jh+SIkQJEarWKMo1NMqYYvj6mFPu6bmu15uAWlwglzDCaa/Ksut6t+lbpX9ScDEYjqVwpTsi3Kmg
kSParFonrRqqz5IW1+lOskYTEXmo6agxmaXo7iowK4ag3KUBvNeq0qohvjX6RO0OWCKlwWnJevIT
umYNlVBqx8V3By0Qah7zPCa5VwWVxD8ja1RzFNPjPOjXDSDAUCxKsojv6lwBkbKt8dYCKUNTolZe
W0r4Uub4mn1Q5FTZ1pXcsmPclYUGqfUWBOzAD3NhOqIbI8BCO4um7sA6Sd/CT+nasyVxM9waVAwc
EUvP5Nw2y1zKX7makJjYZTEQ+jPXaTyewjjPpFWpqSEWsQeA0QVLkVqf6Jg1TLKLtiyRsRzayPLK
kOWlH4waA2IkyIQBukdZ7kqLu4JxfSztlGip6sVyTocCDEIR+m/sgaGZb90AaBIem8wSxadGcmM4
tGhkSrcduoOlo1Z2g+5DQ82SS7s2+goKTji0JP5FAlqzyhVkiJpNCOgHc9XAyI5C7ZtmXfVc5qhX
aaLYUS6xniFa683sURJFpb4YZcGD06DygpuOYo6DRm0UK0Bdw+NQwyVfaDxtDlZcV0Aw4OpCeRpa
J4FlGwR3L9TvqswyHgIjygDVxt6kuIlSqUvQDdxbbbHqEwtsoknWauqaU73WNgnv9WFvyNyK/cJQ
UsDQUor9zyUC+rNcBEnulGWiSw90FCQ4oY+ZhR/UHAU7FqC8Um2t5OzebA3lCTLGB5nsRrP3AmiT
UF0K7SyQHdEHPyrefWQZeHM1Eq+KHLgRs5CdNJRskTOHFsITFrhIomRTGIVqN6ZqOij6gSTXYyUq
mQHYirPyKDCVkXZsBFFWZZscTQiI3+nw/U4pUMVGA0dnTJm1sV3FcJxlF67qavSCQb6xMu2XGmYe
aG/pyVIbjkaIEF0lMbOjptfsMRQnHpYPfWCurax+KZLipbH68TZo1LuxM6UNTk9ml0FBtkOWjisZ
3m5LqmQ7Ce90Y/BilsmexPXzoMYOBeNXr6NtAlzMU/I8cPpx3BhavQ3C7kWAAzdsGnaj14PuQKzO
Vq2EQ8dFuTWb0dp1wdD4GmBCO7WzVhHaWip6F3fZ0yD0bC1KNfhVcfMj7dBNEkppgIaPYcUgfZAe
igwkY3IaSbpvWqz04qrYZalarUqO6NeKcuMxrPE5qVTlN40kUrtko4xVxDaBekuyrrsSGuw6KXZd
bpVemsmk9QdR7wLZ2MRJ6kqCr5NauZWH1lVGvu1UeVW3lSvFVo5DhBaONIM+U6yzUzmixUImJ+RN
S1/VWPc6ALLqsa5IHAjmKU7GJcnVy2AbCGB/IHD3gMf4R9GZr2ZbHoT5i8pauSM4wr6RNRB5qctD
HIvmFJCMe2PSETsDPaFfy2oK5pwk86S2ghOhvbpSyhJk61adrdWO4XYOynvJ6PrNECsv/SgFN8Gg
pX7XJ2h3y9mjVkAdU8kgGx5bkSea/NaQQh2bt0NZN8Tk1DlV7TA1qRPqoVP1wpWi+hk6DIE9SNZH
lUVgl8ib1qYdKV04TijTaDKxZaNtPE1un+nQRz6Y+1IXdRB2KBGpAS+l/YB6TLHXq0wFoam+LnkV
P1sYfRSNzmiRx1yNVSyw9jLRqbQsccYO9RmrDf26L0InishTHYfbMlEhoTd2QMy0agoWr6Tcj4Ho
fS2MTsDlpwfVEC5XyBRlxduoJ7mjV0rzIOGGuZEa9BMJlj8g5nPUWHN7NfvZoTy7LwPT0wsFFCTo
bc652vmq2u6oiSMj8XI46GjMsiN8yT5tKd3VDKKEUVgAzDpYhHmBAQwP3mTafQg+U9tI00OjYjZD
Hj5Galb8UIbCXEV1uxlSbLIxiS1XoeOu0CAeLGLVkwz2qwkJAifBlRMKOAzXXWe8UVCPH1va3UiF
2q9SzcgeNdFLEESr6s8gTwY7SRvJBTwl3zVhhRBXJXbKEsWlcDe2UuilDZUzRLiWnny0Mi9XodL0
XsXz5i0zzcRBQ8Xg5mEU3vaZEvpIFzxUEfhl9DK+U0Jcj6rUxZ5UBjfQLn+G6oPeOoYqzFWcNZpN
MqQdZSmx7pDG6OyyV/+bo+vYbhzHoj/UOIc5bElKjnIo2+WwwbHLNhJBggEEwK+fq9n0YrqnypZI
4L0bASBwc9cvS3ZjkbXVynMCmhuWKzauF6qKroSPeDNW6dYM8Toc7IABWyTjwzJrie00ogt+4gWF
sbQ40i1BYPeUD1mDMFe0L1ETMMjh1gQFU7o7xCuRd5an/dWc2/SQOTgIRuA7MPohNyZdEV45LMze
cF+NV3vu105xMV3mXm+HZVjEGUf/O6kqxg2UAEPQlHRa2tE1eT/N9zs2yLeMxfzc2Z4/Jtke3Yco
uh1LvR3FROKLDIrjp2SBsTnHIHeYSeruY881vgwZLjRPtkOdTOjLSmjyl/uBP+ErxIUoq2G53DEZ
odzKxujtyYYm2pM7amBWXGG8yKI50Wg28OvrHi+bbwyiuLGYbvwCSMf2I8YFi4pQ2ErGMN+UdmOd
om5oUF2xNfz83Yyc09OkBvqYVTh3Y2iBSsHf+xkvVkj64Zu69at2TrZLwaZv0xfTvcfl25YCiGhy
DiXO6UrbcSkZfiYnnymH2i4UOjpGlUQKqvcKZ6Flr8lY/s2WYrGNHugb0gT7P6sGmVoIkaDusS/7
uZmCQztRD8Pk+icMw4iHh0GU/sPxfBnUumAovKAL2ay/Y46n6rjD+rcTbGCDw3wNcDYqj/t+dhno
nubzYVoK12O81Ht1dGJZ9FW8zdE7jpfp0ojJmtZMi++/p3zcLrMtv5lxCh7ToZQdjo3lbUeU4rCX
PbSXJSJlly3OsQYhlZB6++pyiFaFnxClV9sdxpf6WGGYQ0RzoR81HfFML65/HP2I2acub2SI6RUe
Rwj5Mz7gHJ1GfzfofBc4FRNENcn8oMe+auY+RfLhAoijhFt8W7aRNHDPxsc5QlslR5J8i3kctg4j
3lKiOd6ImTQMCDK2vTI7jhZh5uvk5q+aQGXqB9+3IJcrtFsCHGpYPdhTWPq7JRG3fNNqAIc3byCN
RgdfIXo/a16oI8mwvqQR1jDKuG14oSFbXEokOURZj9h3tEgfaO/3B4GOEh/2GRKyLJy4X2+RIPpS
SXMh/bDivVgV/hV0YKQekKy+zakDLMaqPkfprSsvQp8UT/FuWDPVJm3jnqXHkAzzSbEazQI7an6u
k2WTeAUi+S7z5DMjNL+G8mP68sOC935ZvmM8lBjxX7xiFJLmeHPQ8+XVfmWQtPrM6Ypjqh6HPD6k
GNztM8Iuc9vB5zHONwO15UH2GJgbEnM8KpiFbHRwBeABHDnPi453lEVUBb7ocbsYUO18SCWf0LMR
v+ITQc9dPVVNXX+OujoQFch5ysZ3o9hpZ7nv+gHolNRbM9c4aWY/88ZvDhNfjTBLJf4iXvkrHklA
SUSVYxjHazxgsMefCDO5RiohjLNLN0NhptX2m1p7Ag0tbn1WP9RleEtH/ORYFp4MB57D7APq2S6B
qIkmig2Yg7Kc8fzQVtP8dsvYjTD1+5ypJzEs/9AX8ZwjC+9i33Emzgu71Fj/s8qvDX5hDPXjiA1f
2mOWr5iAwXoMPcGt65E7rNU7cWlX66mNXHRfWtx4iq5j0ycMfQ11CffR3myVfdhRe62Y/nW9vA1B
Hcuz6DAhhw0y7CgUz3GsfxirL9Z1Zm2C1Q8t5BziMsZgQ8REkwZ3xVlymfniOobPrsEEejlS/wW5
3zVV+iEHvMI9b0rLfvuoxhfCHteC3CWLh+MpXKKMqhXx9ogUoHvbj/8EK2OUBWVX4yC7Xv30xD6z
YD5z+wQj2J95qk45jXmzoI26wYp77a0/qXl6msHKtGiFQyhfDrN/zPHc4AKbkD01aybON4olvxvL
cSLwFVLfRy73ebpIMB7hXxam9G1SiW25oNOE2BVslsMNII/ohw9bD2U1zrXXUGH3QAnt3MONlk8k
Qnpsvs3tUrH6p94XxGuPw2LGZst6ei8ANvQNxcW0N3mBzIXrcknkTRHty/wabdX0F+FV8K9rt8yP
0T4Ff8zrfCzelpBAlZ/vY0o6BY8Hvp5dAffYADVdpBFQzYs008VzhNEXuqJyBq41jluM/DWDlGzM
qyXQd6STRKTtdyow8FbGyw9iIni99VAV72u9qrQTNAyANjeuvrCQLedF1iJ8rIcF/6Xw3D/HE8WZ
55GHiv3DKPQU0FGdAdeA2WGbMgVYIsWacl9skbsGiC2Ghgo9m2sgnRFqTy06NfJyW049X/XjslPM
6lhDPKpSgytd54Sv7nyKZ66Jxxy978U69X8UIHfeFduQJHfVIsvpuhrnOb+aYt1/1GNAjl2xD/V5
R924flBsc8OlQwMGLsBZL5cc1+dT7Q0OWsHUdmH2aN2PqeiL7TYa6vUO2NrwZhjNtoOPJ/meqgqT
z0JjpU6SCaFfhgxT7hZyYk50zfJfhs10PSxIEZxa0Wfl0Ik65bSD43zyuGcZoc28KfG49mrfb/Y8
5/jYMTZ4TPB6f4RBDRDVshAxXCNdOn4H2Ej1byV4fZvr1AHwVC7DfQLcQuHZHJZwHEAQs8upcoVu
kkGQrKVxSXU3kmj/TPHFIg9mzFbVbZ7tSHZ3VejxRjn1s2V1FFpmsTE3A/D9l2gsiW1GkiAMKqYz
uwdiwL7jNGAoLUaCucpFO3J9RWUM1tR4Wm/qAQNxsyu1ZVeuVkR0OITRzLznIzY4ij3qyPJeI5s6
hfmuyX3do+eLlOVLnc1EHLN+TtNmnx2pmoX58W5Q2fpZ2zWKLnqZxQFbyzBB4LxMAudm1esrzCJn
LrWyHBI2bTGuasUrjXg3Pn2u0wwf1b6m9B9AdiRcmYh5PC+qfEuGLfsD2Ia2sAkhyizgY8fuupJM
tYHQBN7UZd5+eGLGx0oO+wsDAIGqZ+1GuB0CgQxWLF5/oedNTIiLjfUAoZVDPm4ObPhFlB5H6Zas
WdFGC6B33yzgVrOxqYLdUQ4tS3njdzu+0qzky0U1y/5rinxVoqkkGNdKxvOPaR53CSN6ms9NP9aj
eASFYeJj0oNPuO439Fse44g40/h62t7dgN/xkJbcfXhU36EowIXQ0NTh6rVbhgN6UvXe+V3uzwOw
lrrFG8cAldHKdCrVgCMzZ/JvhcMJvsuQume3pwGxapE2W2vSFUnxLJpK+mPZHuCAKOdsR21Qmvd4
csb5el15CT3xqqrbPeJgWLjF1Nox7dKykenG9i5lpUyw4S32Fcccgx2xH6sHQPgozRyZRgoZesRl
ZwVC42Hqy+rjMJQ5+j+wLP+xYxw/TtFa3++QvpW/+9jPBUIULP9aBWUwquo0eosFx2M0L6rUBxkL
2XfO7Pu3QEin6Zxec3ERzp7v21wWOGjLOpX0QMwoxoMmKbNtusS7BhbGMQkBeNEr5jg8+0NN5k8d
ZZDLcIniauBKcgHm7RLI7LzDZLHJBQ9cVLn4xACaPfJ8gkOkWmJJOpm4/pTycXzVIkLZjqjXgFkE
BWfuRMaIv/SVGv7UesCaPyz5QzrE8p0Navwq/Sge+jg4RGibDdDIedFFZr4qhW2xzNemCSPzr8WG
XJJGYKcULcqV4dRSE/4pBeWyiZiYY9Bo4McKMeKCGH2PQsyVpC2L0mk+MgSjL50c+Pba96qgl4Vk
8Yfa3fRsaArFq8iRtovw0QQkQJINPRYZPLV/t94m8+2yhuwl6ovwtsXm/FPUyfij9y36NhBCYkLe
E/OykKF+H/E9IKukgD+EkAVBETFB0RFuZq5mfO0jvrpFCfEWR7XCZjZV7GkzxPzs6KeemxL1dmiz
V2n5sECACSJ4yyCQYjGgtkLKnR8Q24TJy7Ckf8XpjA01jw16JJAHnXzFwwQMO682eFNVYs+RrgMH
umYVSZ6cHseXJI6K73otww8YCWyG4MsJa5cJoVatiWigh+DX/ALbAwpwiNiq/KrKeATDTU73EgQG
S+FPSpPJ3BDjsnuOKu3pwsQGSlcf7f6Lx0N26v2oL/D3g9reKE9NkxtDH43zS+eWdNQHZL6uP7na
C8T8pxByIHo2VLKT2YR6ExRf1yjGqMTyhounyi+wh6j7nq7qd4/DPLTCeIvRBi0rc0tSQcEzbUMP
sK8GF02yNLIXgcniDqfUOAFvHbVsdhGpP2PBAzqS8i1/JCLBnzTTsX+jas1f0BDihxtRCbI2iQbS
BRFPsn0KEuMLk3VRPRKQeD+bBIrQSTOvewe6SJNDj9YvzL+23P4UOTCZjvssf/aLiz7SGgXQqMp1
lcQu5tGjMooVx2lcsbzq5Oboyy579hxQGwFkw9osYGeyy3BMFkBQHQeAjd8t3sMBZLIZDluWON3g
Wpz4sSx5DK4NAQf2sKDE5d1UhuuWyk3MAJcL9YQOEKI7xSYBprCKuiK4/U1zAPdNndYwoeeq6B8c
HS1rxr5nVeN8vhUnEjiqosWM7bXllFdZx5d4ix+rsuDwd8+JWw5VsSCnGDaA8c4oLguk+EpZXPTB
j/fzpJQ7eGAT/+ieb67b02UvrtaEAOJGzBdqSWHtLMSlGbC4HPWg+wcS2Pw+RdmItyZN6R9ho/RO
J47ivy2BJTYpmLipm2jN54u4EphQXWUmqJ1nOKUPy5iJd2IsWoZIpIbnPtUSGvqiXBDgHPjTGmfs
aZgIoZ1xrPqtpVb3UVlsNwqbiDhym+AE51FFPrd+jN5EXWjbgcChDzLDirBMEXvXlS3hQ6K8R0Vj
tNuvEuy+Ocyl2sAmJvsXE1mUPUixT4dMYxg5zDYx5EHrYmcX5zcnXGLNSP5B9Dru1zL063oIIRU/
e7DJtwvTujTC1kD0VW2yDzwwmJWkUVgFo7Iytkt1Lr+yTY9b52kCaFsn2NwaUObiWdqy0o0tKCaP
4GaODxIZBHeSp5sBSizDnekzg+l7Z3i1LeIOUaqKvoZ3MAxl3hGMNbIxeXB9Z3pnrlIq9/fK5AK3
Q8RwQ9fBndHZaF1M69YduJvmswcJ03vI+XVqC8hBzKY/3VIOgGOtHVLExZUJaPY+twCQfFaoFr0s
0LjuMU3/rMFHuFmlTd+U3uwO+GUEMlmbGnZNnkkGVjtB9dADGFR3XjgW/cvW1GN/H1lxjTE4fwRv
FfZLP9ERB4cD2tW4lMl7jfH1K6Rs+amdBfyS9GNhDpEf9Am1OMOTXiVcB7U2+NVrY+MUf/q2/RR4
8THAT9X+RGJAtE2f7QHWVPCL78s0RRgvM8k/zeLoO8Hny24iqEBSiN/z4XbdrS1vFgjm4XfaoDTE
EroCN6rR8XmKBKxRR4uNPjmsSzyNzZhQ9l3vHoj/Hls4No0ZXxx3mA7AQaXm0EcGBlNodfRNgsX+
7zg4eTNjwQFqkAKVaIbSpvNxSmL6itRfDoFphF2/YQzAGt5ovyHMFbjQS9yfz4Q0p1VyqKnBuYe0
7+ppjcAU42oFk9YYZwL6e5e9H1sVK/dY4cR4G6NNfGLqSuDcipP+Ka9AuzXYEfKq8cLx0LgkAJt0
IQZEJ7OUvA5RbPG8oWcM4YH0fMMhgRmfIF7ZGICK0P5I1jx+meshvxmNxzWZTjT/sBlmugtZLNDX
I/vwWcyao8sr8jXAe25BMyLuZ3uREdm6CS+Q6ciYnKdU4O2noFaUbZSOEMxCiGCBsgGHw3VlAEOh
w8qvJXI99+nbJ97fcqatOrDU27+Z3xPeeU+Xb4C6+cM88R2HATIQ7nF01HfasRGTQ637z6XaKblG
WSo8zRkmr8eN6eXLxpCUoI8zwePQLxjdS5WHFYmeQ7ijW16LRkeS/Bm2wpU3jot1OWYBGBeE4Dh0
bTKCT0h7CVN14B+IRK3gnLITKj7RRKef8jNfCM8c+HJsF5P5p9Ui4qMlQt0XYqijzqoZmMM6iXk4
+hTmr8PWTyI+KV+XAv7nZc0vo54yicTKKSDgL52fJbQX9AqIU5p3U73h/luHPmpUscKTJ7CHXMBz
gR1vzKy/ser/xwcv8GItMhk/Q7lNsKgPk6RwxZfb0yorxVoaoC+4Qulm1B98oMoe96DjuIUh6Bur
k0Re85YXDxkWXdiZo4yKa79GQG02+KryG3DGcwZw1PjvDMg/Ir3MKiVSH/v9rZiDPrmiSAUqUFVZ
tiOEnx4xo0PJ7plOyVPf8/i1yscl7Sol5YMnCaRElUs2PCuW8/ckCXCr1r2IHuuFGnM95RqXdh9v
69wK1u+vQpOEXghaQk2W2GEPHf4Wwg6s3nYMbNiQXybNTNWwMfIY3JntC9zsmT8tK1QpSNiz8zdX
FpvdXlVsOYA+ybGFrOYZZC+HVVbTxHXg/ofQJvs6TI2LY5dhu4WG4WLGofhE0pq9CZ6AuK0CKhRQ
kguJEWwByKGO0DrxF4ekAiaTbPx3BeN7G3DZbw02RAHrAjuPobuG+OKMPvq7GN3Z2ID9rkBVInUJ
84qhKzkJlBIC1HRlSo84eUFhEdGbLkRBvSKNavIdDgdzHZSfFWLRUQTQiqqq0uMUzRO83nwpho7O
gqsTKBHyi7nNpPgbpmCbmRT6JBjxtAMwIfO7KKU+uozmaloby1PyUgMcmpoymxCuzlWtb3C3z58m
MOO6xa3nfS6SpjjMCG4fDoXN8JqIqICBSi+DHi9LiPMCROg5ke24j8gTKHOs1lhWefk9aIrPtUg4
+0ci1H/tlu6fSb74+3RLcZmQLMc8gYaHckaQAnRqV/Pq8dmJwrNnLkL4gNghfRO5Ya/MARpoKk2B
JafQu9wX1b6+ygnJnWcs6yylLihUcDrnkDzt2aCmbg+Ve7awuz7lE3cZsKcBUHE5wEHV9IL20XW0
lNpfQeUy4MtM1qciPl+Mm0M0zxEUHhikAIUdAKga3eNVSNYNYkcDt/fGHYCaCiMuMhpWLrDaxqAh
MOEN4pJrTz79nPoTAq+y5XLim3jBZyY+E1T73tHMhgxBBXI1h6yS0FLguhTPvVjmh6reCGt6T+ID
Hgz5WlEMrgC9yIi3TW0qOhWZc+NVWVNIEiJsxdWJQi46NVFeur9wSS5PaFp0jyzehcG0b9Z3ovD3
t6wsEfFV7RiKL3L0O+QQDAmVHqCcU29lPsG1QPNkAyAPU+I5b0LI79mS9DRDhPIdD3v6BkYJUr81
Gv3HOkAi04yBz28IpnR/dCg59BSReCFofyPQ7axAICWcuO+jrKNHk68ZTNz9UIMewjr5ROMILkAV
AxxuPB/mHHc2m/4OGOceALMN75AtE3BU2KWKYxLV7pdSPvcHLWu8V8RNgjV46SUamMuN/JSRE3d5
Aed4S0enA447IAfd3Md26wLsnP8cIxxgjRbPoQg1v8hTsMTHGfjOybgF2gBS4fMpTF18ClAz730d
VixKM37DXjm0OKylHZ9kWLPfKF/NAEmXxrSlwBeoJs9VvaBOzi33BMgA1r9ZQp+Li9HeGIIz++id
nJ8RhxjMrYp2jPwT6KTrCVfC0aiF122QE9RleU3tTeYWVTWqjAMu/xJ9Ek2I+vWvIHQJzU4sNI6m
H6APIZXGc6pq9T2waaoBiDv6mPMRH1w96vhrp2XxytcUGzveBSDpS0DI2qrT8FHUi5/aGRff1wxu
Ql8JGAYftJJl0ZUQtOJp4A5JL9My8egQjMd3GK/ldKVXx8mpJqz/a5xV90IVBErkqbD0sIQs+R3m
MfkLDAlQB2DIHqVx3otHbwloMI8MTkDSWmwAnihL/0WERKeslFgUp9UPoPpdH1VIWKIYHYLcIRFA
F7Z/YXVUwPok/7+NY8NMWwcQF5/i4LAuyKIf/+75wNOD9bF9nUWFozGFggkwkM5X29pUsH8bSeJ7
vhcFxHW95XM7OQV/ND4w9eKrmJW4QXKgReC/HWuSkUsLpFrKe4WWiPKoMPYM7eiRYNftmLIfSWzP
mxAxOHDP/m/Q/itG1wMaeQtYy5Fi8LCCQxLHAvnb/NLvcX8S8EpMmBDSfbs0C+HlIZKuvqNiDNsh
gmh0ebNsy//JJUlf02r1ssPkKL8FpGgvKyVYh30W6q0rIqMBoQ8J6Gu31xyKRVRZPfVTws+yCs9w
n+ZG3UMFsMFvRXqRtnNpBzTIg0ba2nm2NcDPREjb0LO7EpXMUpoWIPr6i1vK/wvWz3DNiNW8FeAq
ZJMOFDIw3Lv9a6xLbAB2pvHjWEMJ2A1ZLFS7RQJDF8l7dEIIjiG44aSsPrbdw4vCVgYSdLd59B7n
EKtvULFn5X6a4G7A668gW2s3a6K6UaDnb2d3/tEmTPX3mas86PqQJg02cY2gX3DF240tV+QBpZnl
C6QxfX43xH341sUmL/jq1WcmiH4FHY+RMFqB+jQCiqzhaEQB1SaOifhfAdAYKgWCl6rFadh/rXnA
TjazTD6SAafJYY0EGCe0oJVALhJ2BsERjHdlS2wfl0XO5VvqFIjUJSFQp/VsncUVcOkBqk63FJ+B
IrivBU/dNxUwKuQrEAwfbMe51tEFE8xdBM3eicVyxZeBvOLtAC2n4gdMbpDAQJidkRbwh39j/byK
q1R7lAHufUpkx/G0cOxoOcooKBYyfDVDtQ7XCeae23FWed6SLaefXBqk4GCC/QTXar5kDS1IGxuV
3Uek72uk+OJRuLQlKiQh/I8ioKiZ/wPPpfqRqK55m3fkjbRrpnbTDBFOuuM8SpxgWWGHp7Tc0LHt
d6BUTeG2+A5wBhROE2R6f2UOr0Jb2al8jWdQaz1V2MdK4KcIJqog1OghHxoOu8wQU7NoLOrtJIGf
3kSLgoqaphnCeNONeHdpkDqbttytKbkI0kChgVYkHzcVHfDXC6AxXyJh037dazsObTTjZcParWPX
wJgEFYJUIf2efMXDJTizeGzMICQOboQ0IEzE4fXFiUyqArBxktzPvNiRZoeexHe/5+ZDQLg8QLog
Y/e44rOumqSCwKKFY0CA0UGPkGrVYrIfyoo8uxXZXHykFrLVBiBp/TtJTJDtEJGIXtRiz0CJCbu+
inzJRZts9rxnEmhh+QhmGgQmK3/VZJK4YfmQfmYmrXjbL1DXQpE4FDDOZwRPPyfTq5rW/ktS4PMd
9hSdtWJTDlsOBaTVpKOJT85g1brcQXsopArREgLPjRRomwWBHbdlNCZfiR3PKsQCh3rjqKwhSqOg
Q2B17rXIW1CPChD0NIQMFJa097nb3DPBLbLd8jAXZ5FyH6M3gRAo9IMe+B+YcmMNj0OSyAMIO3sq
Eg3oDzB+Bhc3n7EZ5FNPgKECKFxBNuOE84Bi0Rg9lul7j90Tx/BY6XcSOyGaGM+9u1C2ZveA9uu0
XZOw3MDNCvQTdLwsu62Ks+oItr5aDnKjugD/BlkpdkHIpputWIB1mczN6G2p3O4P8egTJJCMI+9b
aHeDvRZyt6cIS35xC0W5wceHOoH50nlHlgPoCzMe5TTL7RKOu/SXA1VC9jategB3pPJqOoBagfvN
zlshWw/WsD+UfEdAN5tN+KMcS1/WeYT6X5fnwR1a9J4doRCJDri52JWC/ovjkxBghHAgAX/ISIXZ
dh8TKDd6NDw1yT7jyjMU9PKf6bwwQgeQTmOLtwU7/hiROWATUmvUKRQ27debjarXsO5JdjVA8ktb
OLXSPxMOvbGN4ZooOxttBTLdUJcyXsKBAan7XqXuxUwF1qlaAUzB8HSWiPh5FO9+nbc3EJrCHiGF
5KbLMsGQuiiRCoTI9Rl5KjuVGWt7oCFlByG/Bnc+9x6SKb6RT5MUuEDxOOGOkKworyXqA9HAEpFy
uFx4ZD8GFwBizPAtuAZclMJNpqPqIQIWbz6goop/aF9yiOfxKWMIT0vECMLrNLnOx1nKb/MSYhAI
LhLYD+pEDhjB4CbhuNoG2C1SSIX4Q0bTCrc79qblaJMk+QIQFGVdsRcb2H9hxxW6WwZ9VKkSry8F
EkTHFt6Q9AuAB9aiMZ41tKcqLP/GyEIVg7d/GDtgG1N5462dIAvbBohMKV02CPDOJE2n83wErl/K
gGeDbZmCFFftGwayHSCzkkUYO7FUMewwST5BZQsq8TSr2dTHPgxhAbK4Rhp4oBAThFap0l20suw6
XXJmoKfIWQbvGv75qFNEm4XM4lmAYDzAhgXLM7LNTbq9ClfEZ7AwJVMXag1nD8Imc34YJj/MrU8n
Bi1TPCf8xs3n0BqcFPLH2WRLGo+dAeeKAJmHvPsB6iLkF4EV0uOOaDRTTBpWjb2EtlJKleIPCwjP
7vItsN+w6wHlLSpnvosmtYFLwJIN7RWGsOJ+wNnBbrBp4DSGX4Lpq5AF8i/4NY4hqkkAQGLsjUlX
lDmCUlNNkcY21sj/bkdQ0xiCsZbZpvQFxJX4LbG4byZZnlZb5wg/80n8Ps7e/8ZTLn92wqIPsDu1
bbJk1kiVhboFa0yZ3AOG0H/B1aJrhkYwPx0CYxHOjHUsVOfw/9sPWQwxRUM8hDut9ST7ibFJh2Ov
vSQNzJUM9x6dKpSY43/XB0jExb/cOgGcCgyyhBeAglOWQ5nEf4KecwTTQf8nW2aiEuYkVqMjDCIq
vIWVYEkGVEeFAhLRfi3Os4H7CzwHuE+V0in5UqCV8hsq6kw3+Ebr+FVCuaovWUzBCS4JOs3RLwig
+c86TVT/aKibYIHXFsJhsqcp7u9tLX8lVQs8ZXOd/bIZaOJ1gMYYMo2+z57RalqW2JfNmdiAPg1d
LiKPzv0qG6VdhUQLArkM/D/tf5vwcADPMj9z09j/cwS3s24JI1a2/+B9ALvrd7R0GgHuJYEl4Ayk
Glx2/8EaKPdyNvD22M28VXNRTS0w5HAaJz09uXEFA/7ftu+FA8hg20xP7othMv4qUl28DsXMb/4j
kPoksTnf2f08LF1PE5A2DNsVXIhBPfxXyqomEJ9hhhgiYKq4zYqqI6WEAUA4079hzxH7cTUVYOL/
4Abe4fJJJAC5FfhvhBokpLNPkL3inGD1owa33ndUZfPeEWZd3NEclEk35kaDetVZ/IXBvF6OAarj
T5rRsbrp6VLQ7r+QLP3ZbQztHXM7mmRUAhGMdjN0in0ekBY4u7K++U8xKUm6Qk2dV5Ato5JohM4e
dADwL7vG5ct/yOtIXN2vZUenMN/WMWSecQ8Ytk0B2EfH/zaHw5jaTR0GyosVFggQlxg7gxSIZ9/0
0bkZ+tn/RpRfu3jBdwp/Qv2xVLIs4SUx8gtJlAizw+GHOOgA8qz9D9CMwHqUqYMo2XmA8gPU3SMB
8tCQ3noUsdr9zpaqPsSB+tuonthntU226JLZLh/9UpRvRQwfTVMMKYmxVKRiaQaHouiW+/8xdybd
cSPJlv4rfXpdeI3J3YFtMBicJVGUmJW5wRErlZgHxwz8+v48AtlPDNYhX+06N0xSZAQCcDc3u3bv
NYZ4wCCmMu0S2I8XQd10kGmTNL6dCi98sULwTIjR5efWy2rkgJVb/oC4bnwRi4QqwsuW6i7hjRle
SSupu5bgwKY9hP1lFXTJX13QFL+XrpX4Bxey6M0Yzl548Y+icZwmQL8I9cpaSLy0pX9HwBHe2uTR
/8p0IIZDOqQGtYLPUTIvQnvf/gFftLME7aJLr469AudIXXxZu3T4Z6UjvELo+9M5iZEvHRKg9s/r
0EGB+weDFBLSLAyC1AJ7/gKgjOOdQcFq3P8jhhiR68ULL0d3mR+WKEX+YHPokznZXn8TW7o3DAM/
3zMawQbEyvvuTljgixd5oGBYi3JiCoisDe2XqiTb/cPzant1oBodPI1gimp1KEiwFhUXRt+VArp3
pXgaQPwSyKFV/a2e+rY6qffR4P97Mbj7RncNTxtgWOH/gSuB6545wIA4tqsXzwxeKyuaTi5tHLp8
pTXhYzjYVsPmdkoiC0NKP8EGSOEm5nn1Vys1p04tUvt5ZewlfSN4rveljmmlA/bQB0HGlxKQqq66
oGcq/ozVEMBcdFP59IFe++1HQBQfhMKVgqH0R+H8r95ATd33bjkBHfdhyBANuHOufWH7XfAzRSzS
MNmxyxeURx6TYEBY2i9JypglgDg//Mju+I0gG3hRchslGnaEQec2mJSdQ0NMmveLhN23b/VK33dI
oI3QCPbxm1vQnoWXybhCw8rmbA4PluxQ4kIVtuMLWZGCfGSEcS73D7kmhOwM8PQ5jqVvjCJ+sU4a
3ToMpime9sA1rqRzWXIcNoAFj3ORuD8H5ZdPsBvkcDllkSsuV103R6423PVlXQEOXTKoD2xTjsOA
XknXA+WGwndo9XkMERZnev9ER8w4HK1pT6t1nP/Mwsl9sobC+xOCz/Bz6hXF0kCZOOyZ84jsKIan
Uly0VAs0gtTSvlTNYu1VEhhRgO/au2LtYJiVheqocvzc5p76Akw9TCaT4Pdp8WUBO1WczLnILuuc
wHrHEZN9XaKyuPfquaO3s+btPZPu0CQwE6Z9/mClGveUsw8dGP8GIWzFsCJ15ixQpn3p+nXs7504
qNb7cMxXKCQw50qO3hZieC9r27/Qq037TXSr89OLOmUKPZARlMJM+1Vuk/yZWFb92wfX9m+WCaJv
L4AWhshEeefeSkrqyrc8JijhiL9eecwomRnuY9ePSW4rmqBLnkU7WxUZsFTlT+6B2sPmKHTq7C+r
sdS32A/Ajz+4rLc7KjShCW4O+ZLk2l6vXg/wrwz0OuwL7I+wm6KPhbtBYs0jvhTOStUArIkM3yOH
otvdlpzvcMFguXXkM6RSmwnVZjmy+UOcGZycfXv0O3nq258/+4cfzbnjyf+HZibmYf6fvy1D3niZ
XPyofvz541cvE/P7JysTS7j/ZVYFnjUejhjo+ngA00/jZWLxUP73/9rcSwLvvxzfxu3EC0Of/5Ms
r829xHf+C9tGz7MxijP/IP4T8xL5ej3w/H3neFiRyYaSmG2W8S/RrMSgpqlgFfzmMEJnYp7B2o3S
vrRd5iDh/1/pGNKCNcCEebFmsc7ALwnal/mQN3BfnsdUTrVLYwM4ut/3pRNV5X5ASl/VSDLpCCw3
o9XHYbtrvdU4KgT9EIQtp3jkQVmXtJe79AovDopYdC6wGk2VoOh4osJCpRtfZslUcF2xzXllX8Yc
pAl69DhjXNcu1JxN4205R01eXxIhbfUIN5PKHNsIZ1R/tnXu1N99JzJXV1m2eUHZ1jZvPSfxWNKp
kX3BrwuBb5t7bXV5pOiK5qrr9kpHve3crdhnDIpJZlbti0OAs1xTPsTQ/ps/YUY4w4SfNdQ/BZVs
iOgV6ygYeX2tU2sc74O5qLgJeY/UfLz3szrj3bTgHE+vdOOA9O5arWffuirm1LH0BZ4K5vrTAV/Q
EFYktfLLL6vx3xiymMjz31HTPHIOVZeJrT5RgKh59sgZWSckUad9Xr12jo2pgY8NDALVaZT050Ho
+uTSjdccXUE91GsDMwVvsZ5EHpGEzK/fvxwTcV5dDtMXnUAQV3DQEUxfe70CU5H0bggh4ntn4/ND
WZ1BKU72jpwWi9G5EhUL0w2mpGySR2wLG+jjczpgsPDRwf7aS4v7gksO3oA+RzrWUtg/vr6QNTBo
fNOp76rOa4Eau+0Y53PFnKFU+o8hDyRCHzSwHot15+ac6+3O0iNcg32K68G0oCIfzJdxWsKJ4mdo
RO98VhmovvW5nIsxeKlRQMT5w1xHXv4QlLkjH9+/m69tqvgQ0g4dZbOd4ZJ55EyvP4RgcJnuRYPW
x9VZAmANmYDb6A9THS5XCVW6N96GVtVRe+zef2s0ueePkmZwAF2VpYXEwTvOuv41mLQk3Qnp73dZ
ymGJvg3opxTThzupeYaRV5g3V+lo9oCP0w+NKNvqxpA5B6voKu8TzNaZHUExZHbqiJfCOu2GrnbM
uqC72fb7NnFUFn6uh9J14WkOlQknDHCveU3DOFE0UBzsDmjdjusY/h7R8Jubr00VQle78mmwVrQO
xWDBg/YK1jVkmiaLpEZWVQOKXeuuK7jMZV4Urxx6zUDcWcZ24IrKLjC70kpTE5Mia5Y8fNJWn99s
x5kq5QLLiKRVSOcGs7c9Vy38W3B6lRHQkZe2GX/C54KwbwILoGjJD4Oqis3HQ+PIv2VpyL6f607z
5j4cbT/5V5QWsDPvOg/IAyxUVrZ+IYgyKe5QdXB548vV7qDX7yM0Y87eaVIb7imyqjIDVepxb2jS
GxwVHKkesyaF2HNVNSoeocnmA5SrH0gazG0H2tQ8vBncfW5+H52+4IceIhVX/EZrqM+c+wJeTp5f
k9/WGdy41WI3EGDXsedXwRrMVQd+BCDHCOB4tJ4AYkxUK0/Xqa10sp6qBiIvEjih4iS7cBfQKuew
FJPdIekaZCFCejHRAB8c8punX1BsWDym7aWw2ewX+VmcIurcx/X8tSztbrrUcd6N8ZVIi7l3vw21
Ng83FdLJit/6ES4zDBc1OVl0m6N9MBcMkCaHO9decB98rCKaE/rw/t4Qb4IuxlLsPY4gY2ro2v7r
fZnICNHCGvTP9eCTFV9E6xpqbHpPMc/S7cwtkySwLBr4ZGhsUDFp6I+X26949D410xSRDVuPCIPN
Ye3VbstT7CfVTk9jC6jX7RnTgs/OVZi4Zpc1LWXqlSizuEO7BGopmEvjwENBO2aHqKTEU18Lt1+/
2nPWxV+nOROzvNfYStgORG+30Wq4804HKDNfRP5Q2yrmDU7fOJ5t1nd9Wu3OuDit8ylD3sFlCX+0
kDSItBxZBzhVQW/6ArJh+g87PIXqPvltO+2c2cUtYWfRkRvwDgIDYUwV7SIUSI8cj7SPd60CmeiB
erPYtg9VBn9W3cfUwN2/bGFNbFynh9wx3nvOOjTW3ip6BK63AvU2FWKJShHXqlI4lScPuROZTS3w
vgL2ef9JO6/LZz+wzUhhZRP/PE8Sic+edFPiBEJ1nT8puUIuPpR0dXN6YBWL073IhDK3KPJ9moHY
xIam6xw4WeKIOyQbE1F5rRnY6/+HpxvFMyMrqcNDY1/4NtGDKuOKdEnb76J3Jz78OtbmCxTCqAsf
+mYUzVeCb1ATr3u7m6d/hUWomuVqdnHzAa22ezsrH0JnHjx55U71qIOLKipGTpcSKSsmabqlNaIe
rCCT/k0bZ3WXfmDCeHZEBw5wRAg44WEGqOjTnt3bWUyWAQTcJ0j5OqbzMjLCBtg5J7fV2aGKMqG9
G9ea+qm5wn7P9d1v7z/es2yFK2AfOwYZwSWOzXyeJLStI6ZVT09xDTNQ/DbZM94oB+wRSpZ8rrx8
pMkp255n7QS+ebpK0UecPyj4314HTT/YPhIMmhk+53ci165fSq2bp1NshHJmAjI7n2P/0Ef2zGOZ
CmBoNgS7nnSkT0qT975/O87SDaoYYBBsFKXganx0mq/DGiqCnkay1/FAOqsu2x1HteUN1NZD5QZ/
yT4ru/wu82el4g/MnN/cAd6YTAd3DJYCd+Esb1wB3vOahv1TYqWyqb4QLBTHyRiFBj3cgo9X0SVi
SEAyjsszAKMoPprZSer8OusxUJ3hUIf0NFwy2fN7MBVB3eWwIJ/qBDqJ88k7bTDkgzy9axj3hHOG
1dQt221LYsoSiwpay3j6wX3LKwEx5eCgaiBk5xbT8h4AYjnykl6YA8FvxPEznV7YI5FMupsJM8mO
IcvJLNoASKOx+vlbCpIxZJ/7qOxrCwp/ztwGI6fxGbOEQM8kGlPkS/0irMAkDq1aauawF66PmOkr
IxjNKm5gS2TLLRUSLO5dY0UknViS2C6Xkp7KsT5sS5MIyQlwcreF/2xk9b1gpWOSnC6cdNbdjwKz
rugqd2xzaDhuGnu0XQmiAlu4sVvr79W8Qtq5g37nc8afTsDabpeeHg+cPThpd3mFQyYnP3ZM/XS3
YgPvNQfbiazI+c0Sosg/VVHdO0xhKoTLcQTTns94EF5PTXPfNuXK5Ih+iSDvHaIgisZwB7zfjBp4
uZqzcRfQplvo3aBea75zX7DX26+pedgH6smcSzBaUi4BsN7kLFgoucIC3upVwggkr4I7c1ixC+Lu
TbVvzqtmXG0uJR1WnwsrArFSBsqgTXgxMS8Jv+KeSlWL3cVvbn/gsK1ZKBVnLsUkOZu5wZG3xLw0
2X9KjlgmDinV2Puth0tMNvr0cDnoTQZYTaQL5KLNHPLFPa2orpLmovEkLzhP6fubXMMRESH0koTA
nNXObCEahbieuC0t7pR7lRy8slpihsRWpZ8X4z9n5eZLfDcMSIqYS1xkKtKXpplsPaIfFGt+6Maq
n/7CC+aYvTs9yt2dldU1EFeQQZ1EGFeNPcWUFVescfjVWdBdqNPWWHv6Tu51v+Ze0zPpKCnHwLov
17hN4STH3YIWYp9aWZD8VVIPuEw7CCXOPY+MSF9ndduGocnboKPSo70uMbyoO+DKMSV2PFu+vY76
1so4lpxdUdl0Enft3CHcOhiS0non6zhPm09ltMzh8sSOWetV70saWzApkeGlJn11fb0iwY0oZXHL
OO0nMy2I+wnRCQs9JFb0IbwL0jSGpuwX2ti8kYrB9/v9Vt1sz9uRiUmPqlM65aME5FW2U9kakH6N
9/gXWNySUwr9fuB+Ez0DlxTF8ThNbVeE56WaLjRU8KpOvp7ODxADUjs8asv5UUzzyOnly8lUIj5U
LerIWo3s7fev4c3hEeDpihkkmQkWvl5grvGXclEjFc9gso+PtjvANUxs+tAPS0Ux8WxVHrXOAQ+I
gmPt/bf1zzM0RrxL8jTbBsoPhTj/7AFKdLzkpvgJ1HZdl5cuSarE34+U+7r/XtIHw0lEgV7l+JXU
g8Phgng45AkWGQ6DOEsyn4LKqme4Ge3Xci27yb/xYytW9hWr2Mt+UFiaWLDirdjUn8PRb3mOnt04
IYG7TfG7eIAensO4ClZlFe6jdNcgfbIXx+xUkVsLqEtUDUyni5B0maQaQzyK2i1/jMdkJqncLqtb
upBj388cExEKywpbpgYsluviL6NhTRV7BLAZDhQtHVvfwR+AjD7D1wPrQQeLprSy2+iD8/l4G38B
dkDCpOe4SpAOh/z/sVX2y+PF6GUSSHLbr0kKRTC+csowDTOQJbeZrcvJn6eke3B0gnzpwnESrepL
Ql6+iLsQo4x1/R4mVjvE1zQC2VSX2CSjSDs48UR9cN25wuNOJWvmcB84PKI+u7CwWh+/xotoeYA6
sxOsL93Gb3PnECeqGagyqaid4irlhGi8feFFXmJ/UOodpyv9+rkZuRRKYBiGt4PA+Of5gCOx6Ihl
MXwNIck67Y9s9lvS6bTtBraVV6NDwz81mAYWSJUurnmOtb86LQLm1g2+9XPs8zPAMgMIODAF1+eG
0pZfQL00Yb9jL5Hu0bUhxiLNy04vzKDfLEMwPjizP10irGax7WRuE8buoBZKCIhJH5Mm3sgoXFgu
5dhpbjbkdnPoO56Vp/5PXCvkLO6g1nMlcdPMSbun2duI6XZupiUvLnGrarEcdCYOe9i5ievMjXG8
YzI6HOgG3+3mGiAlHK2DIslxXAjW4YAAdSc41gcMdWZ6H7wxLr4oRfjsfYohMCGypKH3/lY/rxeo
syXZqWkSB654g25nuMmG0TKEjzjCjGPzT4CTfH5cEy8mpJnUkEMyyUYY0IcZETZX8/77n0c4AGeb
JUDJb6qVN1l6rTnSlrwMMDxQxfosTiF1gaXFEnCTAq8KxIg1ofc/fl+cto0buQrpBZ5jqqKZZDr5
q/9o++iZnv2mM3D55NbmGOpmj7CiCgHr64P77ZwhgMzWoJvA9Abph6bJcV4eFQne0O20ro/4QDsw
+dxel6iotqqAcyCB21tjnKasywXQoxFfdEFpnO7aLFlQQtXap+t0UyezhkjkdqSb/wTJoeM6fFBB
nU00oGpBeU7PwKaks7nY8/iEkrYcUih1j3MUDBTjQY65AFG0lV3wB6lWRscZ++Wo/Z6NHdAYmvhl
zv5FmY028Gar+GAchfgXorMrcCD2vMaCqdc2dP/6/fvP9AxB4nIpN4XtcXcD6QKYvz4t0QNjWIgj
1hexLDOBRMI+ZxXNPhQD96I5ns/ppPH3Fu7glsuVzewBDvDc9SLKv/cv5s3CpiePHTnFuPlPnfcQ
TDbW17Q0His5pOwle/BNDuuJTvFeKBfJI7pqStfn99/XeXsXfIWc3lNKsLXeoCshbqhQRH0ijdJW
f1Nhm2y2coW+KEebIAxKi+31MCItxyy6zh+31DbuPHNg9KjxyLpwaTH1i4CAwWVvwGcJKRRJWeDM
Bm92IfYN6ScnTlaU97iP1ORnfj3lIv3r/Q91HBP96sTwUKQq82wdk5adb1ejF1/FmI2PG/AdNnUo
Pw+OXoIEEtIqGRk7ghmv1b7Kpc7j67Ryu765kHZh0pIYO04+Td9C3sMrlfKwqFnHoIJf1wbKLs7J
2SChsqGkBiGA9juHbn7QEjG0tVMlNn3DDXZqMveu/N6ixvg+evBuLOS9JidzJ2Gw8NRPTIOmBTs7
fgFz6H7HEkwKIGDVZfEM2cduCu9KWqkvENZV0h6ryyJP3CC8HfTYW09r3Rd+/7I9jnUZDfC3Dot5
cB3m6h5VIqxkrMxlXCA4w+LtCP8DZJas5g2yh/HKEbgf6MXVeFBZDWfKfeHV5vp0KNGUX1FOB+WK
DUYOa8a6iUu7MWxw1KAZTt0jlibtB9HvzWlDOxa5F/i5YPTEm7WJVALyt8r7RzjLZoeuNcXiC7au
mBTtQNzNPVQOrhI3mAiLD4Pv27c3mwIGCNMuOM+DMyyGXCvN6KY0jxti7LvIO9KLfAgk758eO4k4
QHtcRRFnPPQPPv5xONqrZSyI+owTNB1GxrKcJz5J72eZs+rxSyxjU7xm2McaKBoDGFiNYorWOcRL
i4x3uNMgOzxAFxkj28oKNb7Uh60ERktr4NmBgMwPIyZf8eCrU+tlq5qWOmQtRZ1obcW84HgcMjQ5
x3fdVhZ26KaV1MZDX4prNMQVFnOh3Q+Z3PfOoiwk40FE1MB4N61gaH0QId8EKqa4hZ4HLmXa9BCp
XofruZC529Ej/7KFKKo+TJ52W+KOWa2jX/IlIYZJWIKslkUm1fw4le2HdZYZEvHrc/HhTrEe6Mwp
M9PuvLEZOXMh4qWYv5UV1isCInHJe0z5UBCqw4D1+H48ewOBw5nl0yjhm2ZkCFL6+rPj2S3jOhpQ
uKK69lDi2DRBEZAtgISkjDUO6T8mX5XRDjJShPtaQawrGPdsAwVhOdTQF/toc76p+uiNcgtMPkgL
5u2RhZNlv9R1mXyLw9hEksXLPY77nFYl6e8pQZvoxc2PjTVwT8rZNgnSejxnONb8/EEky2ROXqAg
bqNcYWs/dKllnt4pUJaxV67PCmUbBo+r4ll81RM60PKiK0rT1T4loJrcmV3YSSTPj1v7MPU6s8xl
WbIkCgdmbrlLuhEXgrDEs17vGmVH6l6HVW9cxSzV4GQGP42trXEtoryshrSkWB4nfYST2tDksw58
Qy4vGCxT088njPT9x32eC7Dp6d3De2A6j2Su3lkZD1M3tUPaMU9bAV+2qh/xnbHH6AACsGQZZjxs
748SIhPP/ntZC9NNQ7vpYGUZEGzf5CBus6RBpOr5y2LZ+Mz9ZP5Fp3FPWpwyh57z/wg8X04v+mqG
jfcaMxCsGZfxLAolBDmugd1fL2lj2xDUHKlfsJuCrbLLAZiRvyaiwdxiLxJchetrFAwGFsyFzfqJ
48aBLB6JwXzBAKHmF/EBNIcBgpPZejrhOiMGcOb3jn1SEcGZwewbDzIWSEzQkH9Id/D4WUaUodoD
9TX149D7YZTc+SSjmXfbT95su3vcGc1LcTSuXEZAF8J6cjr6X+2Fkw3D+Dzh3YUyaMzWBn/G0gJB
xPvqdKFWMpgPprAg5o+jGGrapwQNOQAy1G0A8D2WX7TacLxapxmFA46BIe956q9W9I/a6CDamCnI
uFEfb8REVTQvv5U4aijI5U4Pu/czDfIxXW7LrJNyOGCeLjDvlpBzu/UxBlXmA1S+1p0PUydPuGdp
VxomSBJSMEH/1pA95+vFzsxBhgdbIksMiVGmJTT0JE3MC5/UpUgvPTGPXHXiRpjA38c0U3lgq8FQ
7ZuENGCNvmAInTrZoTZWketFT9oKcp0UE9jrI7J0T/4RMZWES0m9StAmy0GjOJK2Z5CvOQAinoy+
rqKv2z4OGfAA9lzlU5c0l9qD+Od9Guwe80ekCW4MAOTlzgoZw2pjc30INiroTk5YYNhAQtubR27N
5iODjk4ZNqM2WLKHJVJu8eQJ9SaRqEVND/20hFAqm8TPrbCjsi4jjMMWDArpQbaYd9W+5ib6TtOx
QqHle6V1nTNciR9ufSIcURw7uk2hlqr5Gr4EjbN9PFiqix9sJsaggWmjGGj9Kl9Q2io8/fU8JxjH
umXXPrsS/jiaO9Bw7kajBjEtNzRrWZk3aaPNei8C3/zbyAAC/6JPmx5Tp1PnG2IFKdPD3ONzcI05
/IwBhosVcvo509iXVfiXiYY//WA/H4+gX4IHhTkhi12Nwo2zii7I6/3Mu8MGmov6y0gm4Lf7FYIS
br4tMiOY9rqq0XJgVyppYmD3ZsgYG2sjOPGzlgRjHTyryto1vBJXNrFWzxbslCD+5xSxdHBC86QV
Ug2egGnIIbTitb0UiJrbEECu3lPhWJXC8ieB23EzNx1qq08jfT/TRjJyDZggp4ZLaGM7/DCLiGMI
00tDnltPjD3BS/B7yYgOkDk0UYqZ5mWC+yMS+YaGeHyFriWnWUojB0OlHXUDEoKbIML2YdqV1mhQ
86LvTPtga+DrrCpotu/qFlwPSD2tGvzdaVJPTX9XOEgVw7//ECNsbQUX2HzMS3mh9agWvQ96JF96
jw9vj0HU6qip+m1L43AZGssG5xhRYspdW6x6iDSnFC9xc1OwnjpBG/HGDaCVtxdiZeTIZ4TbkNVQ
xDJVJfpWZaFGDbnzTl2OGg1FXd61JhInZFOLSR63HLJb48hKMVnGbh1MjdjJAITPUvZly+pkZntP
j2bLHzdSSCY6f9V4ca3C0ddI4UyTytWLacRR5HhthPQLRCu9AiJY+PON24LnikledTV7PMStgbcx
jNyGdIlzH6kGaiicSyHnYTahZfY7hoYxdmtuJ/BDuqmgCJNAb32DkCXHQKZmteAt3L6/E8DCXh+j
LnHJaCjQlNLPZqbAWbLmJ70k9+pxI42ZbIG52ExrsD5wKnEHLjvQCG4RTUUTdJjDLotP224OMXUv
g93SEcywDQ0YAIKYzB6G4b5HK1QdcPXP+Fvu3AzS7I0JviZJm6zPHWwMUi8AWZCvoUgN73BaWvMO
pnvI1C58/bmJMizNz0I/Mp0Ih1k1fEGfkKICxlggHBc8v0AcIVgZTarYS1y/fbzMusTRLz52Zetz
6Ze5eR7EEZCJipEE5EEZdS+oPqRCw96DGeWRKqGhNuCFNdkAQVTRR/IZhRbXmNns9s/sFPrsu4o6
ebl3VQgh9i5AEEwsLzBBIouM5thDj4jTaoTbcT6PpNiHwW0MzmcjhSaKTAnF/qNHMzZ/avARoRg8
poFzmZvWfWoIKhgYlHB11sPQxlgJXm79g7yHYpZeQLs3jikzjwHz3SOw2PioXMVeYKrCawRliyHl
7TgR+up9O5bUFbWFPdk046cCnjHcYd1jktsOHyjunswlYcW3m4WfSeau8Yk2NGzDKls9MonrusN/
XKqbTGqTzPYzuq7yUs26MuO6/CK8rsLICZfbzGmP0NPpgpV2Ai6rbwNDw+3gSvKetp135sa5XaSY
2lIVGCpcV0m9RP6FMLZGZp4NHtfDZ6xS4OpeBRPT59yDqxMmLN5NuW+wb/wW0c9cL6ebxyyEkZM7
T/MZz1EFBzG1Dm5aLAZpr9UCbNcP/Jt7jYf5hAt2Ok5N3N64GTaNNwnMZM74Zh0G3oBFOXNLbcvP
+GuCvyY1WEKL3vnY0KS164vUjq22fW5lYxC47UALmEqq87tFMV0iv3Zq4qt7vd1MiCn+2l4GtJTW
/sDuDtjr7WqZbGD7c9ceOmaTYLYGyIWZyxLXnyPV0toPkf/x9D0lG65rDkrTL+yxm8TRcu6lar4u
6K+k3J+KGMVsEW4Q8ZIltn1TI+rgbyl3zVPvfSTc0N2OFJ6tkZI7VhDb1w7a/37eDYvTNMlhDIBP
8U+HYUI6JdzW9KakaxgMNdM9Ku9OxLh+YlN76pJtm9FOK4UJCmPUHAsB72Kb/RKfHtgsfbPITpVo
2NAXyq/bAUtDxOTdaa0N44rn8ZJ1ZXDH5Ag5xjhk5YyGI+RvB0bBrChuidPDHj2MhU1AOgD0pthD
d0nmRU80MJwJDxoQ5oVJ7g10hZqhK8dPLKa2qfB1GGbYj58YL29CEsUg3lcXtcRK8KU4hpGJbUk8
4BhgtsQXzmSlhmJHuF4jFI8NB9h8hWCbdhu2UWWS3zau5etmj6ljPIZMIWKygXrsR2GeVxZITQ9+
OgFE1qINfSoUrEXK8oCWI1QiBresz3hlO7lkAsSpVzOOtgGdt+6fuzL2EXAdeNuELwIKbSbm8JhI
vdBX4hlvHOS8RRuZXlg5/U441XxGLmK7e2tvIdc5xI22h5sVqeUXmBj4AuPjbS7HYT4fn3s6phxl
BDYKTqOmAb+JRFXatS9rhzFJxjs6wuuKhKBNzeAG38We6wkR0cof5I4Lc/QSo1H0ard/I9egg1x3
FFhmR+ZR25gNfWpOoCk0gcnDDHc5pKWcwx8+jnNEJ0yAfLnrGQUXo/XqOsVdZVTIiBcKAxyO22yy
pshiiHo6tStw027O2tQpvjT8GiXpzjnt5TFIJf3XtM7NCvZA+4ViqkpgPiD0WRvSa4tjFN9te1Kt
9NBd46SRtPy0GcPULP3M5iQ6qJRyN2Zsip0mw40WA6zcIJ8NQpovyHvzOzw6zdlwquzbdAyb/E6S
kunqSxSuJmBpp4m4opnaiX/bMrOtaWPh+DSWRp2fFcHzolTAyDBSOZ7Qdj3l6Uxzj43CObIw0/i6
PS8kkKbsd4bMp0SiIrRMwE7oSBrZBG4Qfn+YygRc6GEjizFfQpsweWKQjQ2mBhDJqpaM52sdas3E
qBSt2foznmxAJEx9OB6T0QPImI/QVdLGhi8wnVAI5uT5rGnC8/EmE/r5LsjQqE33ZTmsbXaNIaPZ
GaOSgEEXAheLabqSSWk2XTMisQM0M23xl4LSUL8s4VoHEVzR4zbZPmAf0G9i1djlkWpZVCYsdNAe
9MsWYgCw2QBemBkAbDsuI0Zj8c5Qhnzu/haxy2GSfOQTJSE/gba6CcwuclPL5vJHCcG0+jL6VcYh
ODLWgm3nnJotBRJe3qeZK1O/DacDsmWOrDkg1trkL1vnOm0j04/AM97QQrfiUeeNqfEFI9XI1GPk
A3xXSxIHtnlWmtN/wPuaL1srMT9FwPWIHbbHRIKRqqa7ufrYNLDqFHJ7hscMHkD9wcVvg+CAYt/w
E7cGaMYATH4zn32wL/dE/ijn2bxLpvHHq29wO2w49pUsMOO/Qwdo/lrS3V+fU5wsI3HTETXt+daF
5QNvZfvc2yLabsa2s4XPvD4ezqlFFsxo772/a+ctCCMddlHP9yRiMmNqMTg+aYwDaRmXTaagDjfu
WHD/DtMp+asGsXJwLwLMrL6be8RzhRmVlU+48DA3bPoJGkuwRDMf9eS0bqeV/MPnh+SyJzhFjxHW
LJc54phI7aqe8YUMjcHFjr9iQs4CKBEAgZmgOxQBfxYN5tG4MaDrH51p7+Argt8BX8ZATbwJq7ql
bvXrCL/khynVmYEyKs/jFVtRmC+hn0JiAwP1o/kHLp+h/MNQS/lgXjCbjdoy+6T4RKeKy+29gVpr
D10G/yuMud28+V4MqYFsvDYwkE23zmblnhAEEoiObzbMID4hQk3bmIN/YKoQv9/7kUEP368nzqsJ
Wqp0AcCbbZfxIlA0X9fVSdG2VdXX3qcp5Zhh2kmh5gyP85xb84IKxayczp1WzP7WjJGnGTNPzbp7
/ypet0LofEO+dgOqJ7jYiiPGQJa/UE9ag3czIGf9FBe14cWeuqN2QfJHK56TiQz71P1Xif1x2/81
9s/bu1ANKMKVA9uB0aFn4MKInxNGRcH8Cecy058btK+401sLAJCKvCtOS5vLCCuMs02+r46x4X/Q
MnXNu/0KdQAzwFmGsex7LHLvHJ+FYKJIzASzYHsWdPlQ9JTeE85bYBz4Mgxlh7nt5djUNQhAOPU8
qCTFkBl654l6tNXg8AcjlX2h60z6i4NW2ZHZYtJoiI3ZkbQaqyMdFB88K/0x4KxQjkzwrUyBtvFG
U2BFWV7GwFHLR22HN3cdmkdIl1yCf7EV5Vn/S9mJJX2mpDwEXkmM2OJlnhACqDWP/fFsxqtquapO
Ubo8dcYhf5ld8f4KfA2KswRo0tNrsKXtIMJ603PJ4KPqDu/Ph4QBQhwy80hqzbFyLALXCVte4i9j
kAm877/xmw0o8B9wPEo7YHEHjOv10nf7AIla6A8P4pRlqRY4Lb/bWriDr+EzbAkgLkdh4v+MT8Xa
+5dx/vkNt4IjXSGnA51/w1bAL2TsGFJRPKA+OqGWCRYHByDslJSIDYKoYL+t+vff2XktaaX1aggd
UPtpxdIVUOeAhh7TGE5vZN0nZWdwg4JxLY68DDKNh/6u15y7L3A9TVtkPoEOQ6DNIcymNUe5H6k4
+uY0WQaf/f1rO1+iCC+4F4ItHWLiL84Dg2RmAy3cyL7fYBVxIlf2Q0iRdlqiUxUTpLZuUCmlyRzE
/yRIHVfCr3HBpVUMWcV1HJq1cPXOg6Q0ikw8gu4xXfVXuLmnewLlcrS/LnGvfay+MMS0fzC8wqQz
DnZIzg+N+xz2y6FGCAMMHatQZtdiLBLP/YChc76UpeP6AvG8S9tS+G8IOhwzDIVAhPLwtyjutFAb
i9QJSCrIqJOCVFAcIFKF0sSIEcFlvv/IxGtKE+1b1+NGBYqtDCPqDaWJVGA0aO7ykDFJirMZM2qG
Tz2EY1hEz/E8WzLZYaiCjO8RY3ADbWzi5pSZ8HSgczqADKNV2C7mDEHSdv0Xrshx/iOxHNRM3k52
zgjVIhhI0dFCL5bpiNdxAMd7ctyYOAy0SSfHh7LFq2/ZO25URh2GDNQQTTe0lJklYw9vvgLj1S/w
ICCI/c3X2GK6RpTESw4TSs0JW7eRUUXkNjUa5r0OsNacaMMiyF5ZD1j6TX/X2rIAd3qKUTalzGXz
RtWOl2DMXhdUO1oGRpo55kxyV1f2qC2GwNVxMgzlVe7VhuoQB51ZyQWTyzBbVYJcttnbwsOM4hYP
dNhql6Agif38/tNz3qwhpELsOQi5IFkOtefrcIjPSeJPdAofNpQYUxnz8Un9KIhvOYzsKEAHOhUh
XbyWphCCtRMVezu4/i9n57UjN5J16yciQG9u05YvlUxJrRtCpdbQM+jd0/9fMEKD6WqgG+dcDVoj
ZSbJYMTeay/TKklqgXE1N98kxIB/vrmDpA4qDZy+7IqxlPhiLnZizqcWA5D434aQ72eQyP6hd7B7
oECCJPSesOYgOQcANrsHmsHGq3+izU+d+oIQiO5IazC1Wm6rDSlCQMpJO6q2vHQKJIPpX+7v+0qL
vHl+CXJjH7Yht/rdJmLGJmAKa+phrsJwS786Xjc0xS28Ctf4FFJnU2gGEKOJZ2cTY8EuUx7RfA4J
poPR04JbyjyfayoFfDn0j59LUoghW8uB/nd6aKe/3dhQWUUoK2NjuPzzNfyVHkF9BlPFR9blIxIL
KJXe1Q3TCn8J86z+IdiMoYMY0GO+m5ywxJCnwf9XdRBgVe14DtPkQMq1rXd3jZlJS0/uVQ96oKgr
+FbV5/gI4K5/an2Izva/cDPePy+2MY9HhmgJxpnzt/q8mFpJ3JibhyzNAzbLiuYbI0/VQcCwhij6
IYh6OXmLrQmR+M0/3+y/fT+UcGz+93LUdR3v3ZXX5ZoOa2il91oaMbOpyZ76L6qtysJVT9y2Nsrg
f2Mp/e0H8JghPKEMQcllcsT8dUPwgY99LA36O5h0+w7o7k22PvwSkiLk2eKB3KBg7bI++PrPN0Be
4P+euqFFaSaZCxws0d8PtWKZXaSoyXqfs0Fu+O6PPaae+KYB8vCjO6O/+DZi4X95Ue33VRGVIGdB
BBOJypA19+66Cw9D+q2SgZ4OXPvxKXAbsb5GVZdvt3qYXmOW4XwdLLxLTaS/mJByJ+iV+Z8MCzuJ
f7f5SOPaBxD1NhIYcE+uL51dSbRLT+vpBOQpxWyyYg0hxDIpuCeH47EjrkMKvpiqSkbEP9/W95UV
9FgWNiRTuHdU/++bnNgj+VfYVn4/RJOzn7p2VuC8xVGNbyl+4pOX/9Z+4czIeGhERDeZsseG0Pgv
D/n9loIrK3W/G8pfRRP4vhWZyyFKnGHN74OdzpMR1Au1a6/sFAz4zxf/969j52J6hxASUiwl3V/X
dE6OGDPMzbvDliQAKCOOhOraLScK2MFt/73B9az3rxGFA80NmxjWHSaCmndf2ffx0hIy1t5pAnC+
6xUXnN2217Gf5axN6uinEqu6ASXdsav93m2e7HHYmvKCSDo2u3u3gScxPWi0UguqvATWOthK1AGo
LmUMyqSZRSKeI+R2AmXXB28bB5lpz6fKg2GFl4EyLl7lCAu3e9lzUKnItVv6lRyOpTGzG0RY0DpA
BfexWakoXh7hzyB5QVbJQTomlx1/PVSMKRJw5AgyhzEINCtinDBfMlWHkr8gmGVOlZRxVZNNNRpY
mSxNWVDyjUi7KdtMPKFbRnxHZFSwgjI1eJtqQwr0tqCWP5R9V8KSHdo4vkQ3BSKpPWDJqRnlJUmX
iN8SqT4nwRX4VyFpsbfJF47IwY0Cq4tLCR2qjqKULeDbmlT4wIad4RIKN3dY6PrXvkKRE93m7Ybg
XIEzpjnPXHfOjGRzLl6CxP6Dulm6WdHbca40xho408MCQeDB9qrRFnBN2d3ZO+ajsGHANYkT7xxU
s/bMNb/GqANX66goc7oTDO1I3sygJUXRvtGzUOHO0uMj20Hm/+XZ6bbArd3MfSHrb57QOIBwulRm
wJjNf6iQ8eLsiItffgzunKMr85KSeCmkWh7CoirlKsFGs3254uXMDTRGWwoi4QcQcNPwWkX+XWU3
c3SfjUE/fs7xiEAKyHzB26KTKq2QA9UUYmZc9RXzUOwBEudIvIwLUNii9P8B8SkLjgMDF789TyY2
yASXZ+hSX8d1SJlYM/UwEsj0EDMx1Caio3HOoiyQ5GCLKxHMochN79oltZyr1kAKpEzAJ1m8b5ua
apS+MTjPSeGjCz5pEF5DXbYanGsYOh6hJb5VpTvJ0gwIwn3qTGICUnzSxmL7MhN+s706LbbUvypY
nNhlkNKbeq8Ln7O9Mlsfx5+AGZb7ylB8Gp+xx6ka+2JgWra+Bu62GMMz6j3Bvu9h4Qj8ViCZ76Ez
5pvVl6dezYH1hAB3Acm/RFK0T5vCTHaaAXg1i5Ve2bcoC5tcMM0JmDviha3IAOyG7AVX0mf8bnoJ
SKzBalsj7Oy8EmvBnV6+XLqAi1ayir5WoWvlL2pZj/7CK1vsL+5kgrEnp20K7V6cp8GUy1CRFWKD
ecdNY9gGOUyTYvaoVr1AFMrCVJzOHCNwT5ox42uxnRoCppgRoKqT8wut6PJzLLIJGsLYegTCLVOs
40khiqenoHCSGaKX5nPWS8phq69ULbFw9ZGBmSWzbKSZi7Ph/aLQVPWqF2EUGl8nr5ucc6S2Lj37
wz2vltvfzuQfdh6ruest9W3SngEET0qZSMFRxXerqQlQL7iEBu7L0GQn1tRVF/YwKD52Non5uuAA
6DA7064HSdIOn5rKDtKzcLwJc1k95FATKj9cJNQ5zhv5I1fQGnmHtgWdBewE7kyUnNQUbbNNwbjB
VaKpqsWxdkY6Tr0qDpIm2L5po59hZrLrnTp4Tmzw675MA6B22BapJYcsrZV66aOXCX/Db0ZtlFkd
SwP5asHm2zsUIjWL/IixJNYbB3x0Yam06mWb1eft047OWdfwCx5hPN1DnK+x8Ih2AQtjFSgOk3o0
v9f2vuv13AXWYQA3nlumdkqEGvw8K+wkHYlDVi7UfEjlzEuN7zWpQFFk3LqT3Q+G9SzYafT3w01B
R3rWjk8wO73eHhTIOOaWfAVdrCJ4rr6ihnRgv6zLuu1j4hePTZPxTKMWl2AEkzVN/HisjU5qYiwI
H9xvtYmjhXap0nE6kC1kqnr539rLffr+38W2C4Dmdet57yeyVvn7jgIusI2TN6BWFWVSYtx6qx+Q
SUwef9HeStLQPubY98IV0secGwzUNDNhaLySGvspxLDD5QpXXzdHLg3S2xkAPTqUGQyrCmVRNKh9
BX9nmHyXUU6gjTOcRM8UsBwGOeukTmeg962JR4nVlzYMNsoE9V9Ei8o/XNS3q9oNPpFsHDSAX2AM
wToq2FC5uHis2SPRpEpCUaDUOXSclfVI+M5qPrT+PmprcGH+3qGuSr8mDJdr4lIdYfwqcz/USuuy
nOSproeSDTMLDkQNac9uQjkp7Rygb+SjdAaYSOhi01byq4gJHeEZHkI8mZOWYLLt4IsKB1AcXUVh
710swACbiKbkUsCM3TIkDKKKk/rkAwCO/Xk0Tcx4zoMirqtlGykfAl0J6OMewyR2gNustUeYgPjE
kQp+TFqBupyRKWlp26XshHy+PCF+uN6QdeGoFzpggMTsi1WSoPR8tu44uF90h1h61Spnx0qkFxmY
GiDHIhyG/VDXuKMqqjTHC4mOpBtFpIbwV9AcyhXDxIz3zqttj0ILDz+5zzr5MLJgoMaky6eB+TPx
15kS7XSKpIqNq9ykcovBJ/YYTkIaiuaeQAKTVaWrP5H6kE/kRJfYKHGCku6nuWFNO9F1hIrFY3IU
8Kt6ZtS8+eo8iuwIopYBJ5gBjNqdVPHUqfIQdojcLfTkN1Fzdqyb4L6oya9enlu2cxzbWVosqIJU
AVW9qmzhHfu4502pVdmw6mAkcSfZ5MG9bnMiubnLmUEqV/SoVvOYWLIbR6cr7yBRV0jQDow2HLid
XQ93LLglk6UV2SUzY999q9TDFj5c89eBcCLpZJDCMXxxfFMO3EmtTvrpc5yQISDQJEjBPyaMkg5G
CyAJB4rRY+Q7SO+pkTQITVVCJOSe2piMuFTTRz2DX3uvnODOxei/0uPYu3Lio8UuueKgEeAqX9q2
L71WfCBKy0H3XmWMEmC8FTJG/qBukn7HoM1v3XgKw2wr/VsNVhjJPBTWMcGYIvUPbT7tSBanZFEf
h4nNaD6uJoNcpvSK1OiUnuQS8j0YQRwCIvaIAtE/WlevxWLItWhxJLNy9E3WEkROaPSwR0k3S5en
XlGIEKTWQ0h2WrcI8imyMunzP/65n3yPUWB+iL0nkxQsEfGzeQ80bp5PPnZSl3dV2UDOhoit6vlN
zotXNcnSMpP/py9GKUQLDzwD7O8xvHoPxRFCPbSh2NK7vEzb8G2lUwgg+Tc4sOBE0RpLVZ9rjgq2
+X/+4vfDECB+GtrQZW7G1MP9GwvWMELMMMl1uSGfowndW4DVwU/uIjxmoHBDcSDr9krMSGfBoyEd
vS/ro5utDm42PmdqZz8U+9ZChEVYE0m19uPcfPjnH/l+ksv4NgwBsZ0A5or5d8ujFbZLEDSTc9XE
JEVHXLRdXJdLyNcMl6Y0LtjONGmQH+IlDMJPyzA1TXOVMVs92YxVB5RP3AmG6kdIc3CNMXd2bQef
SOXT16ZVWeI7lJVGTUarR8AJFkNUqk56rrBzAcdVb4u3TwX++TKtHf78H4yM2bnlo5y3TPxJkTO+
h09MqD2szcm+DF66kW9JdYIF9TGOIqvFxm7A0qDFaSqj9j9uc7TEyRmz3VQ828pHzneouOkfg84y
3qyRTQVjqn2gom3xNB8bfBMK7qEK4IGnJxMfEGMg+nUT3WPHLHs1CbJJSQVGN2tK3Uc9lyPpQqA7
Hp3dTB4GFoV0LisbYbu71EGfkoNzdyJXhPhPFAw2h7s8I960L5AoG1Khj3DsNmu6Nljq9Bkznd5r
HgVlYFFdAX17+wcGo3AXzqtXOcFrscUeItvANca+OMfTBiP4vrVjyEPXjQy4+Ak21lrRwMDUId2r
9opM5Ndyjer40ZJdN7xbLzLm7gRBp4nWp7XrQ6dBDp1J1MAzQlJ1btYJw9P11uzRvhHKOceZUZx1
reX1fbgYX9cV+yDyeJwOZ9YD0ULC+OzOpkkiJR1ft5aXAv8bO7iSol6y188rYgCE1tuwlsk5m/qe
scDOMajURCVG6RT8xG4nza8JLUgLaFfUiPNOXTvMLLtNGXHqadoMxzlH6W2svMOniaCSNjkOzkon
f2RnhPV5W2FbNHaf4Q1tSKPMNsLM4gXuVZ61uCWJwOyx+x2b4seYLrP5RvVrh7dj01lWciyWmNi8
YwPlgcmZdu9UTVMWpiMPpCvicS0eJpJ+eQuUVkFbmupawOCRUiaovo1wIylwHopGVtMTQqCxp4qd
vbE62FR405/qRUrymnlfGvgzMgN/xfWsO82OmLCxy0Mjf/2XVwwbiL/i0GDAgMBs7dhQu1AG3g/G
kOzV8Aga73YSaUZmPEzWROSfLWiV+GKyE8Y3Af44HtPNUtRl1DX4dthxcDOXWKESRrRk4GED6sYT
Cbz+wzwPDdjcaCWfy3LEFofUlmR+tIm37Um9cH1CHPAZ5WXmvEyKO8iu4HjFsYyGnlThjv8vvVY2
wU3POYm6/Z3R4Hp1HZFFZKdUZNOPmNiB/OJ42YwKzra6j9ggZOLcNgOR3t0WeoRVoc2bb3FZJ2RD
EPTRnNo4CYZjNiwQUk/WUCzWfRTVzZMRrMF0II6a9TZW6Xya6Qa3Q52SfwI6I6K7xENRg6dOHTxg
GlBH5xk2ccjFFsGnsh6tx7FzpxllimN/t/wouyPSq/cPoET5U1eRMEaYnfW6VAtp6UP3w0/T9pWw
n+KpdA1i3bbBhQRyYFoYVxN2XynGpA/AVczCTwvJVVlEtmhX9eYDGhzjz2hKnCv+htVpRQxxhtec
HAOvD2+4VrLajZQ9SIB/fPYxVTn0EEAw6oo2EsJjAhyjMli/mCSLX5jqu+JIkmv/PBFk+AGj9+4x
QXdzKdbB+ziEhnONI1OcRd5IJ0PAg3uGefXVpHM4WWC30lomeMR5KLlpMDT9bDae98dqh+mXuB+6
l5Xp/EOC/dht2XdDcYCF6J5EJizqpXk7+0vuwnra8uWWpI/xXsCFehZ2b5038mHORU4qml1MhNhC
7Fr/bMK5+NSO7vyhcs3hDpOy9GkOTJmP2uXtuay67R5FVfQJ163yzkpi70MIO5pkcNxcD7DFw3sT
8usX0uC7LxG2dlcYN8YRnCS+8bqx4TQBdDsCFxkuoGno3riTX39qhrkm9A4O/oUIOOMH+SHiIRIN
iAdN4yeY2TY0+865zoGwH20nMU7zNm2/ii4Wb4lP4CIOasaJaPkOUCq23iwc1G4CsRY3TuatzxtR
io9+0jdXK52m23TOkTHF2wqfnPQgAsWE+wGn4nA543Nc8y1WfDboXe+bhiwtovbI6gzLIv4PTOPX
yBfjGwkI0xWeIsmSGD0g8vLYD7PC/OyyAZ+NpQifvSQIbpwtE9iT9VwAsLD3OaSYRzpPapZ5EqGo
f4yEKGfkD+figaVJmxA1RDB7do24C1My6ovCekgwmPmxZK5x19od6i/anVuP7eRFiAwJKX5ar3jM
bAScTfmPtC6y8jjbNex5b65BSshljyqs4GAJTw461Lms39hQK0Kd+Z+chD7uIAbAtkMgpdF+W41g
vHhoVm+LsSGHEJSgeMGicHiZOWyYxvf1dcTm6hDK3F0fsqVNbImwCnKgsimlQwY/X6ZLmVT9H1Yw
1E8pxdrZmJk6n+IpMMkeApo7o/98nXP8AJdRfE03e7jF0f7n1DuvPrg/3t8FUfIE/xy3yG4vND6N
cWsNbRE9gNWRhtbEpXOkPGqeqChScs0goZMH3tocyakBvoN0rWF7rUHuDwyrzB8wKJbjHHlEBLiN
8YeRkCp/aLqMXBt+VfmnTwTjTZ4a7r3Y1vY7sjXjrqCl4eUiCDxxnfluzHpylYD4KtLRw/aPmbPj
3lo9/ws2de1LFbeme6rTYrj46+y/2lZfdac4Nro7QnAD3PopiH8ZaUUqHRl7pJNDGMutc+r12WO7
OCOmNnHfnJpCJiNHpDKn4TeG9uHR7rsVc0Du8N04EeptEqhzS/Zs/1Fg4nYe7TzNLqAY5seEScBE
JEcVc0GCvQQy70fk+MaLhQfcL+GsbD9R5jygzCC4iRtv3s34oZ1DZ6w+I88EZVu28EdMBNGXAkpD
fxCSonLgLjSfrCj3Lvli4cpOblN5TYgy/e76Y38TGGv65vbwB9x4CHBEmekO/c0uD0tck6XWI7m9
YPDX3hFAVJ8w2QIFc4v4lGdN9mfYpO2Rwjd86UDSsIdzk5uSdF4a+n5AWGMn99U2Nfdttj7xw8mz
9auf7SYjlhNcAkXhsHe3znBmuJ7xr5jR3RXuED0hWnLP5Ix1RBXNCemCc9accs/wHtxm8Q9BY37H
W8e9X4olOEYpm1AFGEMMA+/uKeuI8tpcO8X7m/x5uDdDdNO4U/fZx4MIJ7WiyJ6MxCBvKO/FR5Jw
pxsSzLZbk93sOq9rfOPy3fkpmFzjYxpOE+Z+4J7lZcmLrL4WSZjmvxS7HpRQMoq3LMQpotgs6RlC
KKQE4pRkrNko1LJjhsM4VaQdJRl6Ld0uKmcJhXpo2xHNautnyU/6qJnspM3Tcz8q2DMcihTgEF0e
BqnnAfc/0luXkhix7DVAOEsdm5MBwV/xlKcVxZVsStU8j/ThbiQRqhkRTh0AEZjPLdmQtF9jjyzA
6TfQstVQOyj7UaWRZOvV7k+NvTK6wAr02Fe42p7WcZq2R9g1SXfTxYw3cKdKmrU58Nb59VNejQOx
w0nkDfl5xMwvPRt953Qnw6gBNIy4XsNfJpar8R2W9VaFiKmgxDPIN5gvLeP3+sWd2zj/NniJGGSk
cC+yj5h5xpYFMFuUtnnP0Hfx/Cv2B0mbkd+Tk+h6mDHQX8+xX6f+wzKSzHrY1pg8hEs85xxcB8w3
pByqX5i46QlnHpVI9EaLSuekEKNod0Jrt61ZyaLps2r4heFwMUKQRJDg/fnbhM5uQnwhHaDBu8n1
KbHCQDTXuIgZsoO7FZv/Y8YkID4Z7mYWpF5YRf1Bu/JXG6NxweNImA2qKUkEAS6kB0m5jUE6Wf1/
6FklzYZcb9kuLF4loRh0F2iPn1RpnJmGhNH0eAFWPxOgAyq1tn/RFnJa0RXFbun759jh8OueqKVA
y2ctZlKDE2e0tyo/bqHRr8kVh6+G71SDRWPDQvBW4YNyCIJ/1T4r0VxhaEiSv8o6lxQxuONSWqpG
Eqn6Mz2O0cIrMdvSkzw1ZzkQVsxz1UdoOYQSuk5KCNZmtYTY6IIkdG3Ou91SoDQweoakfk3hhDzb
WhGXNXqoJzuTJSdnCEbjupSbT7hYt2kweZNxy6zPISArCrg14kr3vXakQU6iE/8ZIj/o8nv6YqRo
h4kJsNncbQkRHNPRRgjaoGLBh56XXGVW1Fi19zAMU6WXCgVjcWSOpitHF3EAAwXQOrYM7MA7e4KR
geN5gST0qlUjog2lGrNNZ+BePQJVeJ1vhtx0LSEkgSxlJJ/YdAfDOcywcPyFgXtCplMQh7VHZmPq
S3hxZ85KJkIa3tKsYzV6ECSGYEuwzRvGK1cCbmWmub5XrWuTe3TuAmOyscXb0eNJKX0n295gQxui
AL49ENw3sza0AEaDyI6aw9SikTOo3xxe9Zh+w7IMqwFQq1hsjKSmNJIPNKZgKb2HvHAb8D+NOgY7
S11LaeksJGzoLyk5wddqRm9N7RMXHWGqGbaQ/BTXRu+FLI8ES76c2SYDMLSlcjm2kv3wtioHw3Fj
YCJQFM1pUknDmdb9ghWg9I0c4M+Y6THL6RxQm3lLSPq4EtzpObQW/fntNNGjLG6Ums2hxFdteV3w
BevftIxTRBmKYc2s6EGlMn7F3Lcr8caKj5ASbpJfW6fzjS8524L52cTBt2F3jtK8uiAtnabvdG3Z
j1q6DM/MyyOr+Gim5Yjl8OJ04PR91+bua7olefmQ+Zi7Xzr6Mf9F7SWDz2SfgdqOqw9JhebA8BCN
pgfmt/9F0tVLp8eMWogxKVlcNWXyjtrlwEahhc5aYz3tLHESmliSdTPKeT02DmjaIEtUPqY8infc
8dZ63+dgsaKfIqWUfiu8QTb6naKu6Zd2F0coFKiPTcnqQHIvB0FDg0j9Y7WKuCI6GIuykcDwcVnN
w+piqJwd1X6krYgUxwYLY/lzELBP23WtQhgxcVC7hAKroW0TzYwC1S3qiqKpJFgfEspG0YeE7Jua
jFo9uWlw3ZU3/LbbRKr5gTqxC4hWbFz14srT3g53hbwDoMIfzrEpp0aKz6T2aH3MrwEDmyYiiPxX
78HbqJB5kwzworXLKIMkz0WNgew1kIECJc6s9nJKIFd7n9VWhjGxVNbpabiaO/cKQDGxR4ReMCve
fjX08i+O+6gjJrQHVpcS24N7yZ9oLat8U5sJd7nxWZvvdBWCGQEyuvM7AX6kZlAtE2AzefyItpEX
r6yISTyQx4/WbIjaXgTDkMmuFhJP1EbsQxfgbUciLGk/8O2lMiabsOJITxGsZh6XWi+DGrvl2SzJ
Cw7hW9urP5EEK26XlXEXbqAFAHBFPS9ITA7OeurVLjlii9vJL+VOADQoax41QV2bSOqIasgAxI9b
pcjY6bVuQPkw/vZZXWM5151Q0XKQzYpooZ6bFkHph62EfQKzez637RK53fhzLI/nTCkqAhHsA4F9
Aol7wsiOV2PyR74pbXAcUfzu1g7dbubgbsU0djdxVvfOeMY0RpTlHfBn2HZXqyftinl05C8LjpV+
xeK/4t5VmKhWA9Cc6a6oUqk6nLAWhWI/wkjATuhQOCUq3hs9E9P0YMft5DwHXrSsSpHoO2lD9HfZ
DD/70hKj/cnp3MrNTp45rcF8saxVWoCZWENyZ9QMXUyR1IL85tBRwMvpeUn5+OLvRw5pq/KghdKF
TiOhAZWSyJ1nrTWNlMTyU3EjlDcQcwRZATT7NCyGhsi9MpVbpjq8mJL5yKcdqadlkKhM+yax1QGK
MYw7RHMDnwMzuTuBsy8/bdspce5gblLrXDF4Lk+TQUt5gnZQUTaRiUFrekqcdAmKk85F0FquKMS3
wv6S43VURtBu9zdZL2P1QtfpNDjxY5IZC/nKLT6qov3eW3CpzoIwmGk9MT53uQpd6Tjq+WeVETjD
G4kn+/La6WpkUQqWdhFBNarOftBn3CvT7eSuqzXM2ghAaeIyxYDAHkUSsvQNLLpcUuU8ykz+mRg7
+YbmcSoHa9kSyGO26XYX0J7pCbewM3KscnCi7AlY9PFAYrmku8nu6EYzcmtNk9BzaE0TYvApB+5a
safdH7Thm9HjO4pcSXmdal5Og3KAx+y4Jq3LS1FgWeU8CYo+wvHqHGUEomCOYP5dIqoNu60iL0cg
+oVMAlkamHHCwG+AMMktqn0MmQgwGaiOcGtbkBobx62A1AXiDCuxImZqL6M1tRCRJ2lCt5PhZEF/
+u1oRxgWz8VS8VItRQs/TMlk1Ik4RQivvHsD2QW/QIumvb6Sw+qVLCDmkPnqFnb3oyi83W9AlbaA
MB0PUDEyRbf2LDK9ZrrGloN4yDzS7maISbvEOySKmTFcM+RZuzi8phyjKpOvjSKRhaUpXzJ9X7H+
lm8K5AL5Gi7xIN9ec2Y78Q5Rj42HeVq6Zq6qozrbgNIl12IFjJzPgWNuZNPnvpPji6rXjO48MPvf
G5AeF8hbve1nyg5TkyzJlZBCW90mrdj49tapRlzM/EN1pInoJT9tyNOBe6YOef1Okwenrp2eOL+0
ynBvtQLiZzjjYlxfLsoVQG/YhtKbc/HSP0Cnh1WKhKDZOoGiN4SrI3ddPWN1V2J9OmSzfCIGILt1
JBpbeeToLRsmktzbRxMPNyicShRe5tiaeCflKwmhwW2ukK6c2bpt9upbswONxiE56T7NLHa+84hj
GRejbrRachEMRe6R+iPC6mV9ozxfbKW3//00FXMy6Xr58E13AW86QACnhNp6nCOQ349SiIoJPUf1
Coo3Gv5h3SKYmwcTH7e6OSRMtoDxgZxMTMcUjVY9B2cI5UNX3KYuTKSGV7GrE1Vy64M8onfiqyJl
waD/C/hAPiLN0YI8Kw9oq/fSkMiF0E08rC3US9H2KKfyy2+LcMXgwMhHLtdaieJTRf/tcFOngoK3
afB9v1l06icPzQIEoAmXikaYYozDI9JcL0XhIeVALnV1DvgK0ACj3DO9tk0SlnqnlffeXBdpFyFv
piSsKHU4PEK51UbIHLjfiS1kJ6ZD7CYrkDgKfl/SW2PrMFXAXhV4AwvhaVzkw1jZovkwAYLNp2gz
cu0loZvezYMtwY9QXvujUtuPBI3wmbJdk79lr2F0tThFM2S9kzT1hRg3xHPSQ7lRJGvlxkCgjNz8
h71iU6BN4oQgmEcPdJCk+oDjhmdDMyr9B7S9QWWwbHFV2H0558WWPBRV7Oqjm2xOqkxX6bfalPwo
yjBFLIVLTnXfgmqwYPwdGlE8RG2ioqqofmcHV6rST9xGUiFztVMU+Tg1YKOUN7FxZ6kYL4zv6H80
M0afC4zadrRMrXV974zUWeTetsMt+o1TteYCJYTr0HYNmg0C40NSV1X5FKOtbt+gmdPyB2xk8vEq
uMvMmh0mUz4gOgfAbIqppsAremPrMRxNx+IJqxpzm4+tuUQWVY9sZ0TeScKaKrWZKUjajVa+OVvY
rNKWy8SCCOqvPE2RdMsy1oLeLk8mhc95Ti5r4iK2WOaKo8hBvkpf54RMplfts6FdLeCFyv1dtQKh
2uX1rUZHIY/ztC3kUw/8ncwfLHFqL48hcKLvHn2VYGnZ1PLeSZvkaEakpojqDYioA1mXKPxLNUDG
AnHgkYwbywMjHp1ZhPoQqXpbKpF/u1L8b9gCpLX9pVOkRHhG8hb1ToEAs2a+B221PmMjLiXcv3W6
ikhELyZrfd3gS1U0f+U3z0fxEXlN6RLVctAQJnGOKzZSxASgYa12zpuGXJokHwKCoe3FvKS+Ic9D
zd9TC1mZSRPkNnDzMGCSz0SpAakTPSjzjtH32mSpQ3HdP1Zs3+IFQUS1Ppctzu7hQTFWt66T5Fkt
99Gno8qD0QEJ2rQta2lTrDM8xq2b7qymola5oHbrJhJxjETSPvW+F8xCcgy1U1WrLMp+81r3Gi1B
b8lbrvEUQVMny8pukq+qbpUcf5Zlg1BBMHqz0nZWWutQq8pNeKF0BEsht1BQ2eYg/S/I5XLCnoMU
fVlzhbIgfxFGa1JeYHlhOiw4qcQFGJP+tX2UocV+1nRZJsvyghJ/Xczuird/aK0nMDrpq11CJeK9
VKxeXzb/3D5lsEXsFqsObIxH7eDax1XxEiOeuihyvYIFNFtTvURBDvRPU9q6sszoTF8a/KCxl58a
VDXjnZOmObctWxkHdb+LbLRuDbx043K9rZNLQRcmk7KK2VQlBQlXkoilPYj8TDMc+Qe9Kmu0/MIg
OTRgIjbkeBYflSwk3nDesm9mbwgoHXUvqTnlqj6w9hZ/HKETJue0tdyh+MR2JwtzPJflDQ9NVz5S
a2UwAhhKiGgYw/IIUMnqfTwtEefwFweke6ASyrpAa7tdVxbRTUEKnThAd5Obu6ah65ciSPDxe4vA
dHn7NOE5VsYavZI/dXW6BryZhdMX1FWKQKtctDS/PFr6ZDxX4YDmj7nTXopqyFmz7qU4l0eYqqov
VM41swIPa0W61A4CM+oF1zyKue7X6dVIAXnpKMPaspa7zSLWhbAJvyrH7bGB9r94T8jFsJ6TWOkW
N2X6a+lMaqhLUNR2/nEoYNf419T2Jy9E4mQlIzFDAZbKBw8UeRyPuT+s7a/EbsS0nFAwbsUTrbZV
nvwGFG782mNX4oYnG8ELdrLetjnBuYkBh67bFDT+SaJR1mOfY+t1P7WQotJrVNKJf1jTaXRu67UW
5WvNMvqPZzDWfS39MZoueO1uzDXzavWB46FO3Ym5Hb+ZTduJJ1RxcXWNJ34fLCoHRrfgvcPxyztj
guBewfzS8cPSsbYulR2v5rUR5rzd27jCnAqR2zDqhR1QFyRsv9BN3EishwGV93gy5wX+l9On813n
Tb4AqaG/sx7qDUcNBF5N7l8wt4lw/7G3WdyHWbmZ3cXto2EQhzEk/yy7uOVskMWUCWN8NEgFKNcj
3FwY/YeMEeBiHLw6nguHnDOzdgKmtQYegcdx6+YVqlOY9xOhZBDL3OUoMpJ+8kNGrhT87ZT9wT+Z
vAYOgnrX9B5iaMa2OBhpMQXRHU5R2eAfnMkyl+00MbOan0vhV90P4dWwWqIp9eZ7VKSjuGDka9ck
0ZXmTYYdBc7OqF2eG6J0m9sWxNN9jMpeGPeewAfzZ8im3PxsTN/PwUANNOrfqw2+U3FOx2Vyp0MP
zbwBGcbt4M0vZ2ZOYBhfkaEwvjp42nJrZzezRCSl3uPgTgewRn/LDvMYOOK7t1FeSYnbAtqmQ3MU
cBhYSWI8wIyx/Q+QZLgzh86NVuGQT1Ewi8LqnyFUtlaee5NIt9P1wFxTujeobdmAxMK+qsnfulBW
Jb5SIWRIN6avIUg7zYEqkUQiJYFXZT9jq2gl5cuu2NQL6vXiUdGJ1Yfkan7J7jdxOKtPsawt4JrI
VGKqo2cZeeXMIW8Y70G8nhRJWR84CvJUI9IY56d9b8Zfi8UawKQ3j6MAyob/j/UJQTH2tnlf4qnt
zPB5cbfaCM/FYDG8yLJAtkibBdPvV09KlIBGvBei/+3ZZHG0WC27W4/2QnwemjCu37Kh8OM/ZxLi
EUiak1m9DOXg4ivRS22jutpV4077Hyl2fbbOGQizV5qDzTCoL18DTrL1LEAXxxCbRyNZnBO2tBKf
KJRHTrZXJQkXacPhIJs6qx+8MW/C67oMUDNj0yZx77m1xqRE58s0mjSc0aOd6IkntuaekgL17bPv
1PH2baTwIJPMh0g5HVGGgRecnaFAGfLDLu3cMq6iLzPc4T4GPR8ftDdQfaxouk+7ke3PQEu5piLC
DDvLEkIrj20z4U69VKbXnMeu7doDpCnbQMpGHOlTs0Qt5Kd1TnJKAC8sLhhfdRdvmNPyGg0r9CT8
AIII4npqfypMozWfehRWp8lrF0ZGZflHgXj1FfPu4kbY4fiTw2doTsFmMoCNvBjtzprypWWQDveA
iDjed1Mz/5oyMLgb+jrxMQXFfKryybkL82k6j3PEiziAL7t/NqQX16eeYMrumk7l8rNzoZQdws2e
s+Pcj81bmzT4s6xwgE6ouoNPHWLle3xQ3QdcLBwGv3Oerhfbq9on31vyN+ji7TO7W8lTzt0UA8XK
+ZI2nXETxOzzKEbX6cYurRktNk22+R1aNLta2YjhK7V8ctfz8MvuEIvRCU4JXM9bG/T7T5QXyx1m
rCmsjy6CisAIgptXNL39xgii8B5t2rwa8+85t44pA+320HUZCLnlT/41Caj0DhljLf/W87asQOQS
JjlkMLt/2+oKBlJi+w5uaczv4FGUmJCsNkIsOzfbR6ITmBbXQWkXp5wGibldK26DKnNOueXMD3mc
WN9CUwTfcR3KfmZpMd7BfHSe58VilUV+fIka24S/VLp39twX4XEAt18Othl3d1htiD842zgZJkRL
fxiWW1/ShPeOVu/LCPP+W0w/RBr1nH+ozai6DPYQXT3P/D/yzmTJTiTd1q9yLOfo0jfHTtaAvdns
6FspJE2wkBSi73G6p78fkiozgkopjphdu2Y1qEwpgQ244/7/a31rPGhQ9z+quRq9C2LD3BlOGh8G
aQ5uowTtjjWoGZ1YoY47kC71ZaFrTKmxFPV7FHZ57Wu5FX8ZS0m5a+02Gr20l5vPaF9Ha4+ykQKg
Hkl95VZpyMwSQLHc1Q0+SLKXYGdlUlpd2t3YtJ4s1Dzf906hITSV497HJj48Jg57sX0RtvJO1YMe
YcionyWAmS8MvvFncyjQDUaTcacUdXYQSUBwPKT+E3B3IZrIbhiCE7SbIvSYl8o7W0zhObDX1vYq
VnA3QxgPX9SqC9m99TYdeS2p2mbPD9HutCX19FoeiSWiE53Y8q6CiHzBaTGthsF8qPsu/5xJIKbv
E7sn8Zv/4mAv/YGvMd/Mx0KSi+AoS70p3joTYibjwh5GC0ch2+/ZMe8Nmyc0prvlr8ShD0AdQS+C
dRqomJwkEamCek0ZKJo3T5SC8Vl2+XiFHyrtiDPCQnKCPKdSTqijpcqnaSKHINnZzmAb70J8Folw
LYXRxtyiUjLGAUZ8dn4ly2oOLQnFKMj+fJ9OkunMGhZAIvSSq5hAAJREHTsa1oOnwH/4vmfNNOzz
IhDWxSgnMp3oUpbl82EKae0WPT5WX53i+boEPWK5cmq013Hi4HEnxkCNnAaBIpI0N5FpsB8n7HQl
WRL0ivZknXQYZkRYyye8Bpl2nYjMmF+NM3ypE4aoAqVDo7xgIVIh8npFRwFCMikGSq6j9s2y+GOD
2PGF+xEH+n8+j/8dPpU/Ujbaf/0P//y5rKgLhVG3+sd/3Zc5//uf5b/56++8/C/+dRF/bsoWZcIv
/5b/VF4+5k/t+i+9ODJn/3F1+8fu8cU/eEUXd9ONeGqm2ydSEbpvV8HvWP7m//YP/+vp21Hup+rp
zz8+E3ndLUcL47L448cfnXz58w8ddsJfYSTL4X/82XL9f/5x18T/df5YLIkl34/27//k6bHt/vzD
Vt7YFsQ9wGKmoZN4CxgDsSB/YjlvEEjipSHfgCKKBTSiKJsu+vMP5w0EFhsPCc0etoqGDtyhLXEr
/PmH8QZnCXQyUyU1kJoIGU///uEvHuDfD/R5bMpLLgX8C2y/pmHYJvJyzYQS9JJLURUBKBPKjZ7S
9MYNPb76rDMVdJptkg+HZ3flx7mfn+ulZ+nHuWzQf6QskvXoLH/+DPkYj1laxFZBBFmKWI3KR3Ex
VxWiTLTE15hBlVeAI//026AXEUEOPUiX9QVI8ux81mg6aWFVo9eWbbjvBz2nFZfme73GBfbrn/aS
YfX9p1k43Smz8vt0dfXT9NiCaoiw3SPyxblWUJl9EqRa3vOBUZBVQzW9wCTA9oh449byfv/ktrEw
iixH1Yjrffk7UX2wr8Z55aVGURw1i56yW8xycZWgib4AmdZeswS0T7CPJ59/feqXFoXvv9shrAWa
okINexknz2+xGpJJaiAO8AIJoYBq5qinKxHvf32WFS/w22kAdrLrMcAG6shoXp7GyqbMmMpu9DJl
TE/LvhPn9oB7BuWEetcsr1RI65nicTal12aLRK7Ou+majaro3V9fyz/8YvBIS3qmTmfC/has9eyl
CjodtUQuj14t1emeHSdGIQKHXjG7vWTlfP/BMBkxWGnsxYiAfvmDKUEuGXg80okd6LtoiiedzTFY
ILdhmcGGZGiL6NDNZoO5TbPDe8XOOuWV2/4SIPP9InQuYXGyMRE5KzCbHjZEc3dchCNa82j3efiO
6IQJUGWYfKU/RruVkKzb37+/Ot8yFSAc7/M6xcm2a1ABczZ5cpDwWJ3wSZmc0P/9k/Do+GpC4vnP
k7BBsFI7M3pvqOIAOX6EXryqNrwqmDTh/siYd5iCVg+xEfj7hnR5VTQnOqOxnOy6wMxeiwfhVfjb
ifftKQGyxROJKJA3016e4rMXUkX3YfZKPXpjiiy6tdFTgHtyXpm7/+Fd0AC3GkgF0O+AuHt5lsai
gqsrAYJfTGkePqwexomIy7cTm4K9wU7QNy39tfyw5air34aByzIwVDLBQGR7eVaNkOkeSRt3cJiQ
gWc4PsKe2YYtp/bKDK5o/3ku3gSdeE/ofSbYsZfnyupKLwiIYf8XS7oF9TfWHoEu6sl+jLNCXZhz
cuqzX0ljX8r6ItsRV5E8KW3VXpHZXBinrH9DeWdjaoheeV//4T44hrlAQGG1miAuX14b+F4tDtVF
p250yimxqMUBrYxzOiAyf+VBr5IBl/eJB6nzLQN9ZjADrZ5018vEeZJy4NmmvJO0yufLch9LNBLk
8NyAScm+1fLyKjpLpaD+3dnV5NTsIFXmViJk13nzvQiUSUH66w0WMQezGtBXoPn7ysS2fI1fvFbg
eej0LYQ/0h8p8L28nf3oNNYSceUhz0l2ZVWTuo7V1c3mcPA1W/J+PdtABvmPE/LdIq4K2rVJ4V1d
rURQnrdaJyUkpE96lONYyES9k1lN9G7DN1Pf2XpfO26PpfeRel8W75XMiuOjXKH8RdklR5obop0p
D6opT+EpESS8kWNtivMsV9Tq6HR9+bnt5l4hFawu4kOWFYkNIY68OXAliSK8zsAVuUNSJ2VuHLfU
Wyw2XxABhqo3z5Gb9l+CCprDblZi82YmvXU6n2eHHCkzCuPHuJHY3IvcjsJDl5HAt2sVCtheYtit
+pbW1Oi4MFxsXAtFyb7fJA0hui5SEHZnqD9M+7oGTq15kzPxqwfEyJ8BTINIsidwRPTspvJYLCJo
eviOuGtHJbmD0jqGhNKNHVQsyXLyO8yvcbtLCqFqHylDZTpGTStLqOL2zA2VXWOX1kOlY5fdwrej
zDVkV3YTp507l2lFdUCTqOwLs37Mlk4K3uq4YO9rcTailYIIbayVPNI4zHg0QTw9gUhOyiWNqH2i
46LOnmC2lY8SwoLoBF9KfA6Cg6JBPojS8CRNnfdEhhgpLi87xceXirnWYarNYXlWI2Aozw2rmsXk
mvaEn8YNa0nLLkFZ6VgsMb0B1XdAhSCATyreFMEXY28ZlaK5A0M+RU8UtPIJjM3io6mhFQBywo55
VxWN8wkhjBKdKDiWLa+c8/jQINLoToFyq5eqNloPXUdcA0sIK0g8OeUNue2duk+wGanSjS2lpgJ7
h22Iq42F3VMpyBVKSMivil2qYLB2R7sV/aFrarKTgIc7j5XpiMxvxs6kVJ3ZsDl7s4ul0z6FtcDl
T6LbFZ0SXOjI54OzCScXtYQ5w5bGTa5owCQ6Agm9C8ozrZfkcK8y34j9SMjQdYpKsDmV1BqUj8bd
vCcPbSxP7UJ0k6fNadOdlZYurhCuRzpmOSVGu2VJ1QOv8UQnHOGqDLh0VK8Wpef5SABUuydEsfjK
x396YJaLCj82ovZDOBV65tZkqNVupwrNPERpUId+k9uEfGqYWz93tpUQ1V1M3aOeVeDy5mU97QZk
CnzNGPrOvs2q7C42R44xVnWikuJBxflI4bE+GCSKmXejhuhsV9t2Mu1VDESm1+g07a7ncZ5z3dUp
j5PZpAn94BhVRR5cZbQdb4RMkWcn261E2lGvo7JS61IVNGDlzD4pbRzJO8it5rAbl6y3S4zclfhs
hTAC3rb4PCXXMUX1tjIp47/Hht3eIKyVZbdj+rPdPNKQhudVMAcHyeBNZwRGkQM7Eiv2LsVucKIJ
8hugEtBoP9edLnjQgJACFUb1bR9qdER332bM36oz/O+KCFfVU3HXNU9P3cVj9f9AJWGBfv68kuA+
ZWEs8ud1hOU/+F5HMN/ofBGXjb+NXnjZA32vIqhvDJ1Ea8eRWTMv1FZWST/KCIbyxmDJwHINhw7R
rwtS9EcZQXfekApLohwxFrRl2bv9ThlhtTzk42aRK8uOCB6JSajDsmt6tgjFW8LgwqzqpsZEetFQ
7PNSPIhMP6O/2B3UuX1lRbSCpbKkXs5oslrTl9a0/i2w/dkZ4zJk6gDAgXtZfasr6WOMOzKRkvs2
EHeqI27sSgAAG7QHRxifZa25xTFIJRxjYiNph0YYTzinz9MOL2DdvsfgmHltb4ae3tqXz57hP9Q9
AIC8/P7zJWdJs6BLKLXwENfrWOqygSkHgUrW9TCjYs5GF8xgehnFeAddnmlxMPUoOXZ2p943WLZu
CEjzm6gZ/GSe306gmdwsLBq31/D74iSkczMyrE1VbS8zLfpgsP2lrxJMYB9q7aMtnJtGp1GEl9PV
KLWezvZVGGMzruFMtcOou01naV4vwv4tHVltj82U7K4gPrLLT3ovCCc6h90lPUnLlfIZ1ZekNHtN
KSTaC/QCWmm8VZtK3wlcIP7stEAc1TE8Z61h7WUB9aOxSnqbtqB/mik0NiOa3QBGbeLJEuWm7nrp
JgxC8+CoLFccImaOYqaYW5PJzHdDxsPe0aI27UOQ19TjC9bATwG4xaeWNflBhNK479R5dA3yVGVb
qne2FVOlb7IDaISHiADJE8u28GFWd/TggYso3Y6E6RSDZ5z4iWAxb2GuO5dtjPDJELxTRlKrUGGN
bj1yg2QnbPbUsSRfNHF1kMu69cJeOnX6+m045fItxtLBw15aeIrUSxfOJJ8mSVo8ODoe9mDSfJ6h
c6zLUlzhhKOFA0vpAt3SCS3+L0Ms5deZw1fJKEgu3Be0Ef04TkowZVHqE0Xv9xN4qH1Xy8aJ4QR2
7Eq4587sKbOQWMzRHZFpqlcGLVKLKPG6BHt8rLKC6XoWfpOsv40hlSRT6pw4s0r2WJPvlVKZd1Ph
sMgjb81TqEgzrzcexNdijwRYuHGEMsCQMPf3aYmcvKpm/p/R7TH9VBfZ1I+7wg6+JqwJv4Sj8dhO
Xbbr+wzLXkwf+liZeXkzBxAF85BuCMV3yU1sBXC91ZBfoLCdanqWkHwwPxfWHD8iOHhHr0+7Qsec
ns+R0vpqJWlnkRI+WnOZva/NVr5Lp2YkwNtiORIaQbsH8KVfNEKTPLb30BQofw87an3FaRNUl44c
VB/rERJGgsgSVzMuqza30hMproo9SNPU05t42AFIuYpoUN13MdYrpTTyE4jI1o7mVXJJEFF1wNtq
fLIATHkSisqdLEZECmN0XRoZeiSD/niSO86R+S98W8vjbSmjMiBqLTs03XTMyuBIqoqDtaAhZFbp
2j1JaplHl+7YNPnoUewIbjNy0y6hnRg+yvbykqTsGViDNXwQgCFusklpvKGJ8hisUxT4KkxS13Ju
2qIVZ405NW5uTMMFXXxdwCi1Fzpe4Hd07TVXk8QnkBdXptIUtCTgWnYRAiZ1uogH660+aV90UHzn
TjFYflvawjNSeQZ4kXTdTZ8HQAik6qA1to7tY7BBASAHcilYtV4bY9FIxVh/6UcJlFyjmx+CoH2X
QxI+TlER7zEOOi7InNjchUNQvtML8TireXWppCAcrMZ8SDQ1eVuHZntDUym4ZO0aXjANYRfrYU1g
ci68VjHUq6Jzyl1TTuo1zm5o81KR+DHv6k1VV9V5FRfZNaFW/c5iAb8j0HTy4ErDAY0LZacG1WMy
5K1fgu36GiB9cuPJCq8MvaKViSoT6EFXvifw7+OUE8KFYfi2m2TFj1pDP4OLRptNkq+6cLiXVP1h
NOR3OHBzczcEVUjWdB0d08XRslOTXrltNQK2DMAnJ+yD2n3GJPmkjIV1pjCAj0syAKLYSmmIr6py
p3D7JFSwRNa8ib2Iz6yOPdeeplZGEZdOHSbnXo8JW9SOslYA4kyAk+AGTGNMFlNdXVW1IdPVG4ky
xA8lPlhdw4aO4Ct9dusIcemuCDr5HoPHyJ1tiq96JfLjTGvVk0k8TM6tUEGmFOztgGao2k3qnt5e
eQZzsDyOjp7miyHV+mQoYXlg4xTQwcSG6o6ZEnt5x9o8NBplV2QmUYFlSAeQDuMNBv/0SsfNewxH
XToJAzb6gBnUz3McU6YybBHct5ZQdrHAXkzqZDVcBvUYnXZzW9yECZtKXusTiNZQhFLE3rAtGkIX
0Y7u4QGph9DUerbShmXsc2eWvI5woOuyCerljmWnIhn2ReUgJYsMRDxOiW4iUpOLtHKCr3Wp99dN
YA7OQWELDYdEHGQhzT1v/YCLTieUyi0B3VQuqEvnXATRV1RIzruyaR1P4jv/2JHScKYCPKncWprF
GXkZ9HkrYVb+kEF/sUolz/YzOoqrKgn0T9LUym6gDfNx1Ps7FdHHKUo3Al6pTnoV3iKvcsRTlIfZ
ZTvmJSacQTnAPThtLEhSiZZ2162qO4fWyB+apmQTZtK742tQRsdp2b2CrKuwGdjJBZ6NEDcR/XwV
JUmBjsSRb0pJ7TzkUgvlxrbRQ1T18gyl8YNRhm5myDMsPOfg5PUVitH4MoUTdNKnwbnNF+iC1QGR
wZi+Czfr+VAKvnH7rMmGu8oiJVrq4iHd2/TlLwMnve1yxFYMiOBc6hztQWPtsavQfF0Zdq0fJ2Ec
kbc20S7phinyOkmOjuVgQdXJNOUkpcD4VVjj4BLkVp5JbdQcFb1q0HVQb6bueEILn120kjnvYrAS
A1O2xB5u34qpbk5lcDjjbSw3GUlwIfte2q/2cepGAWFTizJsZq1+mKFY7efWHC+A1dWuan5Vs0ZX
wNDP0EDy8ZpM5QK5iNJa+04OL4gLr1xkZ2zvzL4/SHkyoV8UfNUqQ+eTZBqXQ2PU+0xI1XsgEsGx
nktS3PUhOIvGoDkP+zF5CKV4PrTUJ3Ypn7+zph/RZtSOGA923SSnxShVn3RM+oTmmu2TNAZB7g55
WHpqXg4X8DFNXzOi5hYl5E1HDW5P4vvd0CrFSQ+deTeTYkDATNHDGAeQAfhaJs9N7Y420w/kg67e
W0mZnC34sit7sE1U4pp+TrGRkAVn6vzZsK5j7A+Upih26Hb6ZOh1cEBkLLN/LY6prcUHISQoLB24
h6KZGIDKVIImGabd0NfFkcqMcqmM2UPaG/F5pAe3c9FY90NuYDimgnqq9+qXohzK01bvXFgo2ruq
77ubsJ+PWcRpS7n50oQodOdGcYN+oPIAj4pvWnKDF1z3YjyiN4IwBj5ss21f8iVNQO3y8Wy1sGR2
rOldwtMD3hCeF05iPgVaW120Y6Oi4wqdB7sL0NAlk7OjzmeP+wqj8nWkFsP1oCFrc78h5meaEthL
BxpHkByqM8NJQJnEyXurgWbZqkO2B1rKXljLmktlClkUShkpAl15HSj5vd5KLRWrgvDnOjF8TRin
gNDiu7QyL+qszXaG2nidJWXnmja9T9poyUt1shMqdP2hbMxy58j9waisO2Y60oWt2PGguiiwQJOv
VSPmPTu9L6kwH/Ogu5/K6gZronWRpfbnytQewcdE9yixA1cJ1YvUBs3CQvs0j6P3mU6RZseV7WOk
byg07XgHU4TVZM7LN7RtiAK6H06SOKh3hlJhywTJhFC5Mw75NOV7FJ/pzqrH6mrOZ9iEhX1APpBA
eBnNnRwq3C/9mieZucnUXFSZXN1WqkrOe84XVBcVVI4y+CKZcQzkY5x3PcvNCbwyWKuo9QyZ9kjN
BwzI8pThjAwkuOBtdY9OOzpHTCf5hpkeQsV0IYL1J5REcCYbWX4SVjBWZqqertaSOt4DCL8GzANg
So/0w9D12U6du2NIxv0hqQZ7YQwZt8NYfaHLDoVogvGVaLDf5QSskOF0u8HUTvusky+pkdPmyGfN
s0Lro1VJ7ZE8jfFKz+PThAiJQ5jYM5BaHVQcUObonD7lvhjAZ2ltY+zSTEKhZSk3UNT2dmnqSMQk
/RwqVX4dxVkO/0QN3STJutN2tND3SWlWPqCKl3dFPJ+n42h/cbryYQa+JNfzsNdqNjkkT0M6GlS5
JyNtWftaWnandqEgytFWeVFHozkWVWOLk0mU+g4/tNhPWYdrq9M1AXkwFEdRO0cg5MeJtqkGyEgU
ws2ToeLVY5sJZ+NriKbZozfIdAyVmyzIjiqc2kvTvmnlD3X7dSBZ66QnUyhzq3j8ACjKuYK07XwG
Fjvvu6YcdiUrJPyBmezSMRoPY1rm1Nv0W/yM3U6vtJsmdT6RXHuXEelwqpeMBmCHidtN1h3pN92R
hpTyHv4XOAq25WNuvu0cG7SCEX/Ms3q6hMMh7y0HEGaUBKPvOBYCcXId8x3RZARVs9SHCpYrJ/ZU
ZbtEtYq9o5ZfWjHnd2lIYHBbGLIP7A59b2NSdXcgYjVGejLkInCbmCur6bNwTR/M6V2GIuhQKOUV
G3b1trFGfzAhZrv5ON0apZUTm2u1HwhPZadsh6YvIM74Mn4hV0+W7eZo8NMcBdvcgjjh+voDIE1u
k82Araom2asxbtNdxg8AE5Kcog3PD7xAeDmS1HdGlsDyeI5obbGdQTGygltnStOLoaATkzkhVWXV
fFta2ZEgCR56YM7n8czudZadzrWZF2dEx5DYIukda25x3mvmdJIXefAZtQSRMHYmTjUZn3yVtg/N
otJLmxFmXzTtLAeZcMkefS8ZQ3WamEkF5l6r5LdtDAMxABZ+MVPjOOlgxhysBntZxl72adam6vOs
YZ0FBzd97xf9VqHw/0dBkrK0L39eRzwpvsSPz6uI3/7+9zKiY73R2TahIEcqQmVQo1j1vZBo2m/4
Z8Wh886fIjLiT34UEjXjDRkyjilbhq5Bo1z+6Ech0XyDBJl/SXPL+laGVH+nkPhSXiGptP90jAfy
UmB8Vs5zVOzcbTZatKmiLHLneZoesFOMr5Tifnb4lT6HHK10GtiJeUiBm+Z2MGc5vA/Hufz67Db/
Q6nvZWfx78tfNU2dfE5tkVLPh9DUzjfgoB3ZjbTEUFyql7kKxaPugsOvT/azH7MqtrY0r5MhLExv
XGKNXVvWQupbk2l//PXxXxZ1//4xS6f82bOwyI2sEmcyPaFU+oWiIJy6Q9Esm+eACovRl3D0s1Vm
B/pb2o+/T0iV+vkJK1uuems5YU+U5HhaRkxNO70VUfxKJ/alrObvE/D2Pj8BhPABqqtmeKS5WsOp
OWmBumOKU6Nz6N+JeqEIwjJ2dVsXEwrPTFfqgwxloXklWm3VXP/7AlYdZ7ZK+CtanDUiDHtKlart
oxj8WoGhYJ1bh0Ofu2KypHPoBFSnhFqWhDZKoa3m579+qP/80qjOqgWdUbLsgR1yC5Dm7TS4UhZQ
u1d+388OvtInlIzUwQZO6uFVtd7LFBxYwIvkatulr+aGzE5is9Uaw0u1OH6SUZ6egzRMxW7b4Vdz
Qwnplx2xYXhZZ/XvlKHWYQ/O1qaZB13Dy1ePjXJSVXQwva6EX+bJo9Q3mL7K0tp4+avZgKK7Qk04
YTYoKTzvoOlQvK5rhtJ+2/1ZTQdqQsWtbCvJL8rJMq/bmKjTdzlJSa/MnT97eVajv7VlIQ+jAbud
wok3hbqEojpOqX/9+vqXO/236uPfYw+V1Msn4JSpnglsY34JQjvH36lUvZcNkxLv6zjSnY2nWQ1x
jc2NPaBG8LtOsPMuzLKAXFAoBCJUcTeM24aavRrHdblwr8bc9unyz/fQx6Krgk7Z/aZ7tdbfDOlo
KwPLA1+VxtgDD2xp56GOZ+UhxZszvnKrfvLE15K1yA6rFH+c7TeZPp3QXpKvHCKus++Lwxdi9ed6
458dfj2gkW3gWZtZf1u1SmJRMuofaIRVr3xMfnb41YgWlP+W4D3T7zOeQMdu0tOFBHDv14/gZ4df
/v2zry/U22LKpsT2dfyLPIPJRh7TyhgQNp5gNZ5TByydM3L3HSWvi5NKMeB4Nok1D9fbfsFqQFvq
pLWKNJq+00bxO8tu2+sxDv+99v/p410e4z+MZ3s1nnMHnxiROpafZ20d3GI/rMU7rZ4d+bSTIse6
mcJSM0+2/ZbVqLamBnEuQjIiZXRaG91M3xVfdD7I28aztRrPYzzVZqc2FtTrsNJP2hy+spsI+lOv
nGD5Bv/D7bKWf//sfZrwccpkcdk+UNiqgc2qWdY1uI7ePA27IE89chim4n2W29pHUYRD8cqd+8ma
BxnnyxNnYxhY5Tww72Z2Vp1GUhvQjJtTh2Wd3aH76QjBTuZ+F0eYoA8pfjxrb+qDVt71cmeKV37/
T8aTtZoN2ANLZM9JgZ9bEqRkOl++bWXaK4NpJVH/6+tirWYDo+9GWNa14wM5akpvVoK+84xgnrNj
hf5iQhuaY/uU9CE/6rNdGJejpqkF1H1UQO/tFDn/K5fysx+6mjjsIjGqcoh1v7KCVtuZs/NUjTDB
tk3a1mrayBrNVKYxsfwGn50fdgqCKcAw4ZdNA21Rqjx/TYXSmHYCPccPq9H+YPApvWwX7tO2o6/m
jFojRRIyPabAjJ3MTih2PrsihpP1ylv2s1G2mifamPawOja2300DNRBbbxr501gpjLhIBeRCcVTQ
uFVnswo/kyqJsXnTL1vMRc/vmzYUxGqqjembdpALt6pVYhwnGHwbPxf/oT2GDVij57DgThlLZ64n
wsQspf22y19NEiY2yyKpx9nHxUgboqB+bxIm+coc9JMhYa7GvqnIkTTyafBxwiCaw9K9D6ZS3fZS
mauhz66ntBWoHr7KvtElJ++hCAk23XZjVqNZMatCh6o948ydugv4uDJrgTpSko3HXw3nKBEAvptp
9qUgd07Ufkz3gUanf9vVr0azVvVG1aUcvQuwgA94kly0pPHGa1+NZrtQZ7tHvONLsPh3qUavxkwt
fds8urZtJLLUgIRuZ79W4uzQOkVIGAW5HL++M8vL8Q+fY2M1XouAvKRZkQZ/kIwntp1pf4DGUhV+
N1jmtl9grD75Wm/1RZIGaNkZuLd0EBJP0ct023Z8LWbrkGrpw2wOfqkb5om94D6SiSr4r+/PT4bs
On1e6fKM9M9E+GGLepAmiXVRjdnGS1+NWD7UQZoqWucj8AkIvIb+tLMwKUfbZrO1KNEIwGhIMGu8
qojH07QLOwQEQbZtUBmrIUt9VOoVkXSIF8OhvdMGYGFXRgNTZOO9V19+S1Il7utv/poxFPMurQiN
AaT1yov/swe7GrRGIqWksQe9t5Bs6I+Rr1s7AGC2vTar769G/CYhsHbPnZc+NCrrO1RuwbbHujaS
ptVMCAjt/++Xrqu16gK12Xjp+nq0GjYJzpHSe85A0Vhdjt5uvjGLkfj5+iCVeyJPWo4+Jkvwop0K
Fy9wsu2266sPbIS7ppTpRHqjrj7VsZ4dyJfYWNlae5PTMc/sOOTghL/mfga3np2XOW5bG6yDDMdO
swLsor1nQEGE4NKrrlLR4t/0PuqrsZpHQFdLTRZe0ePRGKL4SSSzsvGur8ZpOzcdLbmBVicgfNfU
jQ8LKWfjwVfjVA7woEygojyrlkGfjPEj3dJ248FXw7RuYTiwEhZeQgyoa8LgcAUg9m1H11bfVktL
JJjIDpfuEP7V0h65Blj5e4bLv3Z62mqcjgLwM+Y14c8K9AN3LmwYPBKEnXbbO7Po+J8PVbUenVxU
Ye9Pek4THu+d4VfoEz9veiW11VglZlZtyjHnyxq02SmyFmXfpsSUbDv66tMq0N1q4WQIH93XR/IM
b1pdu9l26OWL8qyCMUImQ4AidX4cSZdMj4s6dmOtUFuNUyeOc0sprM5PBrSzIjLuyzQoNz7Q1Tgt
wHw2ji2EL8UQR7LEOrfgGm582VfjlPbtgIwGs2KRjV/iSXmAfnK27YavRqkdDyFGIAk89KS0OOfU
RaY0obLaNvWu7ZB9aIgI2WyHXsOR34NTJFGK0BZl20pjnZsoanJ5Mmxsfl42874crU9RXAXbbjv0
jRcvIzr82sKTLHxjaqZdnldcevpa5/Una6Q1RoK8Rz2upLzzoYQ4F3YbKheZFFQPmx7rmqKgdmrX
wE7kdYwWGFA+vLfseOMjXY3RWS+dBfgufHB/mqvY44estq+3XfdqjOqDPhIGzbGlpL3XxQQstn2F
t/CzG74aoeUQBGGnhR20AWBOUhIgl5E31ge+WZiezVsKGjprllTJw311lU/WB5vw1W1Tyzr/WYpY
p6MFFn4WFTd4oXDJRNtmcmX1FUVXO2kjBXwspP2xGdQz3fgtZMFfX1Bl9QWFc90hXWZvZ+bhuV2O
ftEE29qsympYxlk3RkJw0VX+du7hbVrvNr1834KQnz3EzEmaak55iHqUfgKdf2PP5rZ56ptr/Nmh
Rd2nI4LNzp/aRLmfp07FlqS1+20XvhqRwPxInY6dzm8lpARqAWo8cN5vO/ZqRKZZ3BqgqCTPiFnd
SrL5iNdw44ftWw74s9vCiw0GTuaTHOGlhZ+qSyS0WP22gfOtjv/s6HbbW2Qs9ZKHHbcp9zZV7G33
ZPXRBNFZ63WEllpASnEHpMeuUpv3mw4ur8bkQL9rmoqg9ZSoIt6X3n4NLm3bmyKvhmUj8MJJGQfH
FX2tQSmNdWxF2y58NS6Rkk1ybTutR7bDNSanz6Mg6XvbsdcL2iGG7zAqlI1hlJ8LcIWnNZEGG+/K
akEbtXqfsZ7lRTFm053l5G1mRtsWWPJqbAI40Aeoh50/alNHdrkemCXaT8gL26YWeTVASeLQA3o1
nQ8o/1Ea+geaD2+33fXVJ7OHSdmYGvdFiNDY1wLhvGar1rZ1hLxa1TZRb1GPHrnwcbwWpXw69vXG
ESqvRmhCkIhuEQXo26l2kSE49OC2qZvuOEERL9eFImywaIu+8+UquyHQgLC0aNMiBX3my0M3hgSK
WcPEBp9H3Q25QnKCnnzd8jiBib48+ERHobVJ6ULNYH4I2/E0toy7bYdejc+x6YIU/2zjTwCUiSi3
6kORJ9tkGAhXX154SU6xQz5qs2Rhz/tiBmgNw3rT1ILM/+XBRaW2aQSD1S/R2kDEFI10JvXydLvt
zqyG5wBWU651wRPtpy8tK7ixtT9tO/RqeHZ8eCJAD62fmuHtWFUncp5vfA9XY7MP7NRMMr3x576O
vJ4cpb2UFZ+3XfdqcMb/l7Nz65EUV6L1L0IyNhh4BTKprHt1VV9f0HTPNAZjMAYM+NeflVs60il2
zy4dXlszJGUcdji8Yn0uQCfzKscigYGVDLZHFX+Udl5nxH9fuaBv8P3HXDzUgy2cdAqhbDinJuLN
w8A1eigaCkucQ++/V06FsluvzBxTtDX70Yrgq6fl27FH70J0heKx5REciCm1440F2in1bXDsqs6P
d1FaURHWhlG8eOB/Vdbr4O2vvxx7812MCnSmSkPEWISwCl5Ojs1bgHbsVshDm7Qf7+I0EFUFX+wW
U3L1XmpF39C/+oEK+vqIP82aXYy2dTjgwIxHl1vyAs/ep5LxQ9dQ8LB4PyHbK+pxsJspYMBPCy+m
04tfLfUhpa+/10fRyJLQAl1dlMShA8bAxTg4qE7z412YqrUE3A+NmUVn0UFNbHQGH/tYddjfa6Em
E8xzkGDIsTze2Y3eteF6LIb2KiiA1tq5GSpTRGUFcLvb7hJTH7s38/dKpwSzhKzo+gHJ1j4zf7g3
ZDr43rvoNDVuJ/jiDcXI46+1b15aORw6xPl75VK5BkpWujEFx8iksGG/UmpVfGw9jHaRObFmgOFZ
MuDeBm35hsqX2UsOpaCAuLyPHwI3jQ19W0NR1UyBto1CxWkmHj84MLvwbJoEqrRmQ9wkm7qahfFP
bU3cwS+630Ub0GygtbuaphgQNMfgETvpsdtzP9qF5+x1cR+uPaZLD3s/ibV2kyNQ3ImVh2o4yGnf
jz20wDBGWTuMfSVgO9WheFaUZTAcu0f4L6vDTc6w3FelLuACKIfMLlr9npMIdviHtiS+20xBwCHB
ciUNGQGKgKp4k2KEwvOxp+/CNYrQsgnaAzB+LacZ4RCxM5x+D777bjudWijwRtbpYgyiakp9R+Vf
cluBVzj29ruYXWsDnxK0ohc9YC0pWhE/w+nh2J7HdzHb0n4BfnTGuHexvoElwnheWjgYHHvzXcha
ZtFl2C66gHu++0r6sroJIiAhDg7MLmYZ1smQbvisgBYPaG6cYS0AZDM4YQd/YBe3uIyTfafRRtmz
cbkYE38WQ3usNg+vkfchG0kFNshkdAGD1te6Gl8WOb0eGve90qgCeZq1bTUUUZf8QHM/fBSC4CNt
7XXa/SED2wuNBpTMY29WukDzaPwjwqXCzSyVPTZl9kKjiXjr5ljYF4hUeFxC+gLWjveRN/e/vfsu
VM3m4Y6+xdNDu4H04etb2X2kYvrPav6ngdnF6VCvkNeBwlhYLoEFwm1xg8UmqkFbqFRSyRult+V1
VmN7gVGfx4tJiCF8Q4tbNDzDxG00r+iO5jcS95L9DTyrAp5GIKqWj9U6xAT20kEzmM/LQD3YDgJT
I//qhYDFFkdiSXM/RK39FOkZPo2w9gKWieOWer3Mgxc3BY1WEVzKvoExhE9QTfjmQdkL5i1rYKnB
ohXPBCh4cudqSMSIbjvq5rOiFKil0SrW/Vjh514+TwH3mp9wABqGAryVxMJlEn9vricXnhoC0BYM
n6gPVA0MfWa09/dVcs/jDn1h6JWnr3DRgxkl5eai4RbkCtIn8XYG8cEGOZhQVXiy0RKghN0KG8BD
RSvwD+FvA8iUqYGTUn1t/Dt0T9sQYIUo0g8Oo71kIZP24oByezSdJUEeEGsdaMemdK+t3/TRsSxk
r/ZSazBzObO+4KHoUfXxUgq0zbH1JtytlwzIeCSSrS4EV/+UgXwto/rge+/WSvgmrGtL8d7hXBZj
0t6WoX85ttrsVsnQQpnio4JUoL1xTUsvkWkCaPixMdmrvAypGJe4tAOnFTQP0Fx/88a8HXrzvcar
QXur7SLSFzBE1Y/oBqtvejapY0vZXuMlOJhRHeVjURkJVxfkr1D+z9P3Y+++y2mMqqy12gIOF1fz
FxMPDsX8Lp4ODvtupYRZ8YQ2kaSHfw1cdULa3AtXHes08/ciL4IQDoNY9wWcUkpYmJClKdaB1AdP
OXuZl9/V/tVDWhccniLriY7d7GCVGMohPzb4u0CdFBziPDH1BS6qfi86uA298VhHhx/sIlXPi7HD
FvWFIAl0ZNMYrW0GLiz9fezdd+EKQpdj8OfRRTskDhjJfmC4Y48pPabF8Pd6r0V3rU/WCgkCWH7p
DLLVqa7rgwnCXu+lo6VsXIUtHHc0JoOijGfaW0hxaHD2Yq+FoFUarp09umrb9haOZiFMkQbDj+n7
/b3aa2y6CkKmHstwN0e34FuSHzjTbsdKwWwXtCA7D06NyFdRylovZVDORUSm6NikZ7v8BtZKc1Jf
d6emVlU2LiDEzZNSxxacveTLN/46w966L7ytY/8IqM3/cWpWx5SfPttFbEhZ18CtRcOuKLLeRSYw
byLlsoQf3B3+S18dACHv03n0tpagSMRdAV9VZt60rG2flVFHdb6ANPmGhrNHz0vgio4sTsKcEQ7d
8LP2wvAjSsn1O/wh/2S7wEZTMCczYMnFsoHkncETDQYUSnS6PXaM3gvEOGEOZ5brylTCO/xO1RX6
zq5MNXKsOrWXiDkyG7TX0q5gzAfrbl2aBX5RMoBb/qHw3svE+Ahb8I7iB7aZQrbs5q9Q7/869uzd
htxOcNlMZtcV2nRjtlbsN7yZjr74LrKrwfnjKCNVILc9g+d3C4vhYyUAugtr5cHefYGDSDEFdsyk
F+CqYXGfjg3Krr4widZU/mK7opxNfILlcQVj1PrgVkl3Qb1EAIZ1+KJFbVbvJ4yy2C/jYbs59u67
iB6boOvBP1cFcq3HyLq7dqiO3WLsdWLVintGDq+2YlypuPVbEwMY0C/HNrG9VAxmhXVsJVMFkzG8
JBvQe25FNHfiWJjuBWNBsvbwmSeqgNUu3OGSGG6r/nYsRPeSMaO7qiqTuiuSQCz3o4F3XDQ19uV/
f9NrvPxhjdzrxpJFbnbxsb+3LhiQ8pOxSk4t8XsYfOJU1x3LsfYasnjjJXjcsD8kM5t0KsBFvIYW
Sfpje7H/X0Fbj4NNaszNkL7OE/lU+eWxaX+1tPp/dd1wsphiYvDuqK6FeW1Qynez3x38vLuQBdwC
QAuoAk8+nBs/2c3Tr50Ij3Uz+XsZWQtz4ZnQsb2uwfGLViwsphrs7/89ea6D+6fJs9tgNaoLpFQd
CLgCVYl+iF+8oKqPDcxeSzZvUweKV91CIQALpwzNh8N3WN32/3/4q/+r8vT3cjIY0pSlnkxbOBP9
RO3oQUXi66Fx2buEBZbgthodgmha7cHeGAAj+Qc85WPWGz7Zbaw1jm+dKK/DDobzjxmWgzeBN9pj
Sc0erAQT23l1Bi9fgsR+AtUTvrJyPbhD7SVlCXcRnGtRf/OXyd/yroYeAaCcrrHHii97SVlsYXmN
zLYtfMG3HAa75LlHP9+nY192F60br1HhWgb4ZcIosr9tgGN6pFSH8wdv/5+TyR9Cai8s4yCMrZyD
VePxGZjYwfc7mJtKO5gzDmIzPYdJwMd8COGAe+9tOBXc66gZ1Hfqs+A8c+ouUeBtYZq4coa7wuZJ
+aS6cKWZGoYN/piVKN3PvtzAye1g+N4DPtSsv5gKgjurm+l2q4U9s6sHeOLggSFSourAvcHxfmte
5NWn4q2rYz3mOLDBwJsos8BfGMrPx0YLz+X4r8f6gdGyt8cSyb0gDrpGMATQkHyqSr95tIlM7mlN
4SJ55JuSvSSu92TYozoqC7qSfzgdXmB9+Xzs0fH7rQNnTbjK8kUWzEFnC8z4hfbjR0Ya13D/76kC
0Mj7h8PmWFVuXGUxaHh1XMzo2iVPNqge8gUnhOoCMEkrDlXXSLJbc/wB4LcAvKjC0x4/BXJpz063
1edj43TNTv4ftbPYyhlnRCYL2wci90r3dWroR+P05xTnSpB593Dw4OpZmlkWvJ3rV6iqgyfQwda/
VlDiP6hs/ttP7FIEUiZRRfUgT+PKJM9BUgJ6KrUGxfZLvaCj7YND9b998t3yA3lCNVveVuCITlKe
53D1oQ7z2lMNhAlIUvbgtRMIvu8HrRKonVwd8gveUQ9CN/4VC9GxDQy81PcP92A4gkJAJwsf13ET
W84T8z9YoP/lS+xFdBGDltOhBzeX1RBNl6Qdw3MfJ7j355VtySF1AfkvFR2eDX/oyINNB4wE0ete
fUuG6FhrK/Cq74dn3IBrqzfTFFEUTmdormO4i/vHDitkL6SzNUqRbPaBcQni4KwtLLPjpD50jiPx
LpAJ1z6sutsy9219S0oGL21+cMx3YbwxsO36CY92LjiBaHdWNT10PoTj7PsB3+C6Vo8JsKSypndR
6N0N/FgVD3a17x8NWSEBkBlICt0sw20zjlPhhez10LK5l9CBASjsxjxMdh8G73BmDlKgCoNDiSDZ
a+hIIk0ZEq8uonrUd1C9fh2q7Zg5LNlr6CoeVZ6lc120G23PczJ1N2Roj0lRyV5G520r7lOUqYu6
aYZci/jei8x4OjTqexnd2pBhHlmf5KBI1OuZ0uWzNlIeKyqSvRGY6JNpaIMuyTs7PMJovWhMf2wT
30vpNrGulaqQSLXTXIOLCyiHa8MPVt4/HwbJXklnoc536PBDEI22T6EaywBZOrgk7qV0DiY9o51A
m5pjtWUdvPSHtDQdbNCPfdNdmCYKIKpIhgkarXpHAdIozV2/yvpYHyQAUO+XgZl3ZReBr5yrxeHO
9gUqgA/e/D8Vjj+kgXstXcCdD3OqShT+5jF7R2oVosGognHoG5ySehjZJw7W+YNV4YmjurYAXyBD
CztOzbczbOPJcHIaHIa/VBRSW5RgaESH7l/IXoW3eoMP343pelwyU3WpwRKfT2KUY5cf+m5716+u
rice+yLKVyM4FqitmbsMPB2fHTp7kL0Oz0wAo9pSz6e5F/qk4mDJdRIcqjTDi/P9rEDKFjLN1Hzy
r75fSzigUzuIDumrAXh5/3Ad2WAsJzzczvBubsdgSPuWHtP4Eb7bjQMxoxseNIYTbXydMekDMdq1
P4991d1+3IP/Qwgrp5OlQqWxB57osAbk2L7Gd7FeQWtKAg+U6h7KGkCUTPXYRmz6cuzdd5EO3JIG
X3GYTl6CWw8wEqtTvYUHB2aXONcGcF1cxE4neFTS506t8icnLjqWBu0FeC4UyzDNdjx1HW8zOFfD
ESYoj7megNn9fj62ycQci8PxVEeg04XlBH9xTx67Y4fT6funs4Uy18ppPLFFCSiupje0V68frLH/
srXtNXjzMsAyK9rGExgX7or7MVkkD+Yq4S5OwWnjHhsw6k7BrmWZtt/EiGO9hGTv9OU5rYayZfOp
QvdMnixCZFiPj13ek732y6ENoqxB+YTIjv4cFXtVgh5rryZ76ZdQKCn3INacQMoCpUjT8lSWkNH9
7yi9Du4fNs1wF6WtLwcqexafedmG9lnMqgbBhIOxdQ6Mxi74v3/m3ybOLl5LcFADv8EfASCtl1sK
WHy3AoBz6Ol7JZgWZTRNHE+vKpAMY8jAsqTf/j728F24ygbLAfSM5qRXvWW1GhqwKctjG99eCZbo
gEwqDM3JSvCklIiBnGWJO7bz7d2+NsU4d2YBwEq49uyP8rPzAbk6Ni67cHVCBa5HreekYxFlQOQ2
GSSpx2T/ZC8E66ItmqK41CdPeSZrnAYtSm/HnJtAQ3m/SJZB0Bq/4fpUTwC9ulC1WQyb/PzYyOz2
1dnfUHI2VXxums69OaLXLw3pPvKt/5dQ2qvAACZc/Bli5RNQjuhHuSYcmvof1Qj/7em7QA18H+Xq
LUnOgYfSufV+9W33dmhY9uov6VO/BD8jOsPnq2xT66BOnMQ6fjv2+F2c+m3PekdMAiKW6iDAbVYu
7rnfdvGxWN0rwPQYz8jiNciLI6BnCb0FvfFYJrYXf8GIawDME49WAba/qx6iOyZIBMv6/VQHDKIu
RTQkZ3e1PpKLH2SBiJdjK+9e+QX4vJjc1gc5XLhuOqOfcXD4YGf6l5m4l32REKIiBjZYziF/aDrv
Pujql2NTZRegIWyEhGFdkFM+K78IdIu+awGE2Odjz99tqp32h6ad++gc9P4KC/VgDG6vrXof+Qle
c7k/bNp7PVftSR3ES8nP6kq4m0pr1eMYkao6oU81Ki+Vcot4mBwYrx98Zz/4T0bwhx/da7yijZad
bYYWx9Z16dbMb+uW6pOUiDowvMtVtunQK+Bq0o4N2NtXYAW76NK3mgt1xsG6AZ+2ddJuF3BzvfIv
xhbI7joCSatMWbO5Beg6YvQAfKAf6wc7lovPL6sXRIMEg60FlTMlLKkZiGxTpJEI9RyfLg2Toa/+
0oAuz0C3yahWF+Yk7J7zDQf6CIhVgBJNJjfWrK+wkFtsnYYSiB/YfG/1OnapD7YeD9JkgzW8vPG1
5LC+V6hZTgowSdPOeMEx6rvPmgKufmqiJv6ttMI/m3kIbM4h92XpjBECyNgutC7cNoPQhhyZjd1f
PYq20Zyuxif+koYxr8R30Bdl8ktVM0A/aOR0vVEp3L6a7dtVpHejndrWtINp1JgtSz0CARmhcbI8
OVzZUJBtyxWczhgzLcksX7ZQ5dS6kNz5seXJuQ5np9AXNvTbDSgBQM9xbflDQ+Y6zknNFpaJiA/I
wmIV57GCAS4ImBUfOug3m15U+ZTgvB9lqJCsVY83G0AHTWPKI/SN2LoogwhpI9YSruZbfK1e1KmJ
kdmlie+1Kp9VR38Mk+L5srk1+jXXbmNnDcycfHSGxvyLGMAgeGRTydi9Awl7rvLWoUclOCfL7MMR
wfFobh/QoRHje+m61ni5irikAgIYrsbIxhQYw/Jm42xdfg6xqvsKMGoUgy8ROpCSN3+NYEYIjmwA
klgVe1cbyHZuu8VDF4uDaAsOOtFs59OGb9n3FxqikEYvXHaxSCWXyZlL0WU9XxdlUE3ZIC64ZpZ2
vCMzWL+LwRr1yPtqbt7WlVYdSBBV19OLDR0DyLESAYVLrAAfE+caEX8HxbXr75LV4eAnQgI6ebro
CcX8NInDiCKDmibGWAYKHGteQN42/AyDFbnedXTxUdUmE7zVHK6ZJwuApyDbyCcoOTlM1kg7/6St
h54ZY6NAv0ah8uNclGPY/MTZJ24RNCrobT42YT8+yplU/A3yrEGdmy1Cm1DSkz68daFH5b0vFun+
Bqq7n9ExY7w+eBwQtOLUabHRi1Z+M3wVnooJmMyBrHiYRipI9COZJun/DJqyjLe0rBJVFQBN2vCW
mDrovzULB5YdnvcE3ejVwvwE1s4hb3+V01KB5CwHGf8MGR/0V3SXO5Hhdgl7F/o8+u0Bqr4xxv/c
e8GvvjHWXRTV2/YmHfH9TAtE0q8mwDS/qSR1j1NCqjOhQ9w8xWaO+InEtRafBilW97ygwYN6uImG
b0CcX52I+WVcpq77LXFzI+4aPrCt6PumLYsBjCJzNw9JRMHaZQH9HnMAnv/2F1k+ooXcu8U1kvuF
1haVNktY5RUMgrx8rV283IIhAWAuzIPYtzapgyTXLTodX6JNtN2jX5W1f1n6et4ArBfNepNshvAi
4qskXwkvZflJDEmlM71NHjwRG5KMaKJRfLS3YDiH5mEkbiIXprluPwPcUfZPc5hE4kyE7EFEXhuL
tXMJYyPO0E/75mFILP/VwhOgA3wd9KAnsRKDpUT063LiYT+ZKie4rbJ3soHB8bmsZo32Gi+y1ZuI
xyS4KK01MLilZ/hPIZJGZ1U3SpBl484vCUBHAVsvY6vGKZ+APfXyaewocLOtW/R3NiV4gxz4WB92
hiveovaq0aTN6o3dqbta8qQwtHPycVjQmHYKtVl+ULItHHi1qoMvJ1AQ/AHpUvVPiRCOsqYVVGVc
LWH/dRtYGMLgSClYnqUMYNP6skzokn3bwKczZSqGKVqx3jsg03uga7FNLykq3nb8Jf1pqj5Z4ZI7
cDgMdgUJy5rkU4tHXb+mnmZzChOO685Tt1AVpmgA7cKiTfxEnqytWLullT+BMLusY4XSxQqWVXJD
yg2JItrZhLiMQK15qTN17b3yUBqai4DPXj4S6yd5tDnXfDHEsebGTm5Jiln1XpkPCy23ewZizjPx
x6Z+RfmIbjKt23ZKzrCOr6bbROIY87ihLhafA1lj0wM9ORwg9g7Eeq8qAjj7ldR85biayEPzghnL
ekELnRv9TxORCh0ZXTBNz/VKInrT4964eexhd1cPqd0CUHRgLp4Oi0n8C1o7xukpHAev+4vWa9ze
85aNmGidUK34m7Wxw3RQ8G0bT30V1/aMv2xtTqGSwfiZSyvK27GqG3ZBJy1vH2ZDQfk6YU1qeQ44
Eyv/cfBLXkFMFE14M/Z1VUHgjDYsTJQYZkq3gM1u+kY3ikE4TCEkJqdRA32Y2mnr6GvnJfGtVQCP
x1Si4Aub9LB8C3zRer8htX+9il5vYKVCt/O0megV8s/1dz8OBIxyDxtgZptO/tZorvmi0IYR3nAs
z35qk0FuN/7SfZUmaHLYIdefcKqBR5IjHoCELUCxUQbuK6a+IgA2PFq92kyPSNaeJcW14bmaPJov
TZ1TuHq+8Kizy0Pr6Bbkdd2M4atKhtg7i97TGSDbNAVNgmAaqKXNyBy68YdpAPX9FTcwUskmnAUf
mgl9n88igJtiDpkTmOT4hwdXtVVeI3dCbYFKtuZNYLZv0oDYnSm0tm33sARkfwkDXmzQ8AehJLnY
cfRYgT5bzS4DFFg3SRQHr85XMIMRCaL+jfiIxTShnsV8ALgdwGjkZElTA9QbiXF4dN4cn2ycdNlM
ynvdeOozPHvtUzRjic/Bf2Z5PfS/HBFDuqkSXGDAeu+DZYPb+TLiSuRGcrOByDxNa7/lxIRs+jr4
FdpHkWi5EPaFExwH4dUnMQ8A/vaCNwpWDM3rRfvdr9gyrPceevfudDNCst5ANFzdJWxa7W/oa6Y6
TXDL6nLiURvexdHk1r+jTi3nyk6QLqcCBv1P8TBxkQ2rJ/SLaLEY/mC9AmB49DQTmZLbDEeVsgra
PpUm0tWto/5kcmiOprlYRq4eFoVk8Hc3Rc9scsrPu8avFIZKoKW+TbyhfKZal+sZwsiu+wTN2tS8
wjyB3wtSl7ZQw7ZtjxHcG3RuVlzMXwJY5dhUzXShKVuHQXybO1ORH7Vg9qlhdHjWxjiRLrBgHy0u
IdzKf/V+PfivE4CM3jeGqzDvK4j0HA4KoN6F6KINWh4CFVwbS7NKg0B7K2pnsmGYI9S7+TyXWeRC
e46nuWkKHE6cBt1eRM8JNtvIpHZRkFpV4SNNVJdtEYiJpoQsD+v3nHrNXEJ+LOaMGhedVp7Ul03V
Wbl03xXwZWm01stlgY6u6buvUONt2cYAwKYikBzmJgtwCaZPWmxfaOiKm5LApG3e8qoNNDL7UYM7
aBP/vu4mUK6FEeQmXKC/3UpcigYdn04++n6BRTdDWjOwnKXh3WdkvT+4DJ9mH2AGf0KIBttVia3o
ivyTf6vq5MGyJOsHH5Hh+6QQsrVd5poGt0ceCV59tQwXVN6lSf2mZYUMdJLNaHF9Hkkb33pN1BkA
1vtHnDMmW9A2CrnFNyNqeNRiAHI79WEFe9ZJ0/YPTOnFw14Bh4W7hFcsb/phWs+hXwf2Cfh3A0Nn
XNwnb0HcLeJsW6CXngcq2Ld4BDYoH4MStaW49ib+CDp4GZ2JaRb6hAtN1n0aJ+6ewqBt/UK3fe+t
6XgtX3QBVlx0XEADGRfW1zibuK5K7kosmXrN4iConjcoq7xs5YjeT6NbBjTct8ynSwabzBJk+cSv
9ZMcUcPE4FXtcGIb+rbbM1og/VNcsq7LDSmpzvxatP5DMOsrKZiP1+Q6hnRXVFkS25Dmah6IP+Mh
6Bnv1BSdmriFNVfqFFpj3zQ6KNmXauT9velmpPWZqBov8xtYD2LqxqtNIwDgp690hrfGTcUXjaQy
WgnOgtWEm1z4BJgFjCUWeNOlxsuQl7lHYGY05EMOmP3cFXLFfvI9JGaxZxrJ1gcDx8Bczw9qFudb
1IpfiQ2rFBRvd57jef3WdaWgOPKEZTM+zlDrYcUzSOnrW1brBXf/5fYUb1fwrjOO3Y1xLMkpBjlp
RfqGVDc3LmDhl6W1XnWRvAunt7ktffupM7Of4W5uoD+2tlxsFq61l2spPifrPKdWe/9sEl1cPW56
UrM24kZMGsYuAfr6keyxzLkp0WmEA/kA2a98nQyhN1TSpVj7OTktKmJ3kiXJ1xYJVbZuzc8KRtZP
Pkpaz8KnvAKmYHoNF3vb99gZboEh3/72deN/GbowFje0FmgvcM3okofBo+aZLPAfhv19+ADn0DmN
+QYXlZm4AmnL8KVCyck8W09DYD6tUTZ7kFyUXvgljrsx3fr4AdeQ8BgAc5eZdCTVHZY4e9lMTD9j
da9OkjZcpkqtE7Q3FE274eJl1QICRC4ROhifecGaUdY39RxVJ0wMAMN4td06Hv8dx9X0EtAguOVE
YsKx1mQ14S9taNRn37XrU8x181IRPUJINbdSDulK6mQZ0wrnt+28Ab643XBLqy/cX/Xt1Gxxkjfd
wDPlZreeO9OEtxsEucHnxYuj16pdGEADdOoi76ZUkV3atESsxDB+2AT5u57Kbfochpxvqa3VGkOc
7Ntly+urw8Wl3VYHI6DY+JsGK3oYRsyytWZ9k1fc+t6t9QP4C6BReiG3Rvhl8jh66zidLZwryBfH
W8qzZAvsdDcHOqx+4CymBkAzqEdvdK3r4L5ZbQt8cdVZLK2+NvEXNreaPA1sZvoE45Gtg8nGyMWl
92zSfvcQmYCwhVsd1vkSL/2cbiicl6dkmqM6My2y7iUtmcdYm27hNte/1jhkw71de+t+ArO2IMEX
Uxxi924RyKFOG7TANSf4QpW0MHFbNy+rj2rWqe8Cps5ThIUvxxm9ii7DVVB6GiJF2RPaxJrwDopw
5ud+sobJxUcj4Pq7xi6qnuZxijXJtqSy4nYcRkZ4CoucGPmfa2i7vaDYE1HUdSBCdnfj2I5YiUQX
IYfSCqH/KlF+Wb7LUCaXoMelLxvVEn33Rya9HwqSARR+1j4EQxTXKiLD7EDmn5azlSDAmHnNrapM
/JXDpWL6Ei+CxN/GcUhok4fR4CFZKbvQs698cc1apR6lEUOWUxqVJSVr6ePo4nX7HZRN0v5tavRn
nuIGIM5PWyvWBBYaYW+eQS0P5XrqLPyKi6T2aP/MEZ9Ygwkz1wQBeKQI5W/RoVH/pmFELDdMCklU
Hjizmj5tOecVwAY9TtQ4vjRDtiFJRWKNvGdaXpoJKeJSJLKS5ks7er099403JZdxTOYQX8wli8kH
2q72h0xCdNdxIZPxx7TIwZ51RZSXJXKGE8dQlTwbIO2Y7remCSp8kqhGe+uIe6PMaDvghDVwGCR9
mV2QxGj5H8r7vqJDsZRr/GlgdJvGdAqd009b27apAe02RZtjNTMQ8+KmP29LjPQlxolluWnIyk+U
u8BLRTJH6TgtSKLTaZ6W8SXyl0j8tiD2xCcnCRE5X+Dp1afVCHTKjeMq/LmB/1g3Keu9pLwFZTzg
QTa2rvFwwtqIV6wO07iIaOhHtxO2l+avxNUi3zq4nzz1dDSn2hvcDKmAV3oXnNjYlBGUx7E0xoiW
DK5h7DOzE2SVdhGVviTiukdhyCYfpsV9X2fYCLX6EuJmipwbIbop115YLye7oj8HtQwPbaMuEn79
GDcLQR2o3uQj2hvmS1vWvEvnsJxve4L63UNCq4lekHS3P+JG9MtjJ5fxdhqirhV5vG1rFoZYPVBh
rMofcHPBiaRSWFLrxsiHafo/nJ3ZcuRGlqZfpUz3qMbmWNpafQHEHsEtySRTeQMjkxT2HQ534Onn
C3XNtMTpKs3IlJaWFIPBCITD/Zx/O2aIQ4J4HXWs/CCLu3Vh3A6mJvOQ+4NT3fSTM1Y3QyLHs+y6
tni1Bx2U2zYohyewFGdbGw6lGK/HC47L6rtDXGlXPQsydj4G2zPNKCNVJmclU+1ElfLrncMwdRn3
NKxtHMDXz0x8DDSkBZvnSE066LiSACEx2VGhjjFyLWlkZazgfintKu7Qf6E8JzbHvmnDZgI1nIw1
rE++mkX2Tau5Xy+ry4n3lfSa1r7UXi7zMZ6cucvPbYA6jGRArTemV7DHJbN7ZzOZczO3vi6IQ0iY
QN1QWfgPVuaAySQjzX7kMdHxtBaJoVHN9tW6KWHSKRWSCW/cj6Rh4szRLsERo4TIieCjncDWOM/o
Xpg4qU2EFOvEHndjBGE7PcK52cNFkWZA8auYhHrrSkKm4iAYOnVXQ4m+uSvt7fcmFVP2krUplrly
6roKNWDtPtV2SIvDEGI6gZJJKQBBTIRkA5y7lywH+gBoHnflKBcrYqPQSR6tANJiU/pellXnRfmg
JxEuM+v7MHaNE7fgK/Pd0qWrejC73vC/qaRv5J2c8zA/BVlIX7OtZVLmxznNtJWx6dri11JR2H4v
l1TV83YNO7Kyy7Zfv0If1EjgZnCmWkeac3446GJU3N52/2w7mbOD6bHORCxwmgSCoPOoUZ70v3I/
qGobZlNG5xJYjb6oQDblL6oGkoloZKV7Yxm213x0RRiWm7JNBvvJsNd6vl3MoJhvk5Y5bw8BuKr9
G5okb7vRcZpfRTOG/kFbaWXGrktc9oXTLOXETrWw1SbxfB10MZOyEP/Gq4UE5nEm28g8eeQ0mWdB
bE51omLSHYP7TN3chB0oa+R1jiLtvMuGDzQjeXZrr0mDqigxy+ZA7Lxh3+N69L02ZobTqmBvmqXb
MX1RDTt0al0dw4kI+daoejQYb7hOwdGowEG+mVXd00V4lI8bawi7ggaGora+laB/ZYw7YhplRJKK
ZZ9NzxaU7mIymoPBLNjsrenKUPOuvGTaqzQP1GYQXVduK8cJ+o3NPJmpjPqhXrId1VRFW+ASnoZ0
sroO92LWWbspsjzUp2RCchzj8khDsSFHwRxJRU9q2GiIzDY9ebN21hhMrHMP7JMtXHvPORaBolpl
hN1zLTZ93chq52pp9R9+LsrKoE6y3MlhWi0RJL92ZV3hxirht6YxnmvORDc2qiHce3ZnL/pYWoET
PMuBOSyX65rTHW88dws3LizttHfCzyv9YvBuQo4GOr5W7q5Z1BT5c7DO7q289ifnxGhLzUGD2pV4
qCVJ07ultkYKs0GSnzBDLAE2+TFMiVBTZI512PzIF7ZslHmLX5sfwzQb/U6S3ElxyG0OAMCsmXY4
jWErgzuRFXPKsRgU63uZwSV8LwrVljs3dRuDZrjvnIZJyt6QP7iUNhwNdui7YtextfcfWecKFUQT
2dfLrfJdGTxZAGs5w1tA76e3kDDW8rkzZGvctyl0zcMcFv1I3sASVHbszz2pxJjeuqE6ZjWsFYvE
7Zzd4FPkeVumIMr+jH8vFSpeYYDamoy1wc/9jSm8KTirDh7oQiUReJdSuu742FRFOZz81FHt0ZCM
Vf/umCY9utdoD0tOWxsyqnxbGZfWJFvqwZCjzL8ZK1MF45AqoNkusg6G23ycsKnUwvTnp7VCkBgH
5ghFkztVQ0DMkBrTj8Abu+TJASCK7YbpBMW8noyV4dvDxiGVsDqqLnWWiFqjWGPL15M8LG0TOocB
jFztq9JbzWcrm4Q45SU8XtyZNfT9FjewOdDgNcD0gPejFsauH2xbxo5XF0bEPXfjdeMVj2oE4RY7
k0zjtt/lhgVb4zUQNEtUMSAtiJZed2IzZL5wD5OW4XroXG2YDYFstpJhVDopk87owKziIqxhHJ/F
SCb6h5+6sr6YINv+rhKZDB+VgljZVCkYH95C5GT3edNU3jlJq6Z8VAEX5rzYQTmeTMlAHNAK9OXM
I19WcV9Iv05PuhjC8itFLVASsKG35D2wQlCDN7skrOVmLLmZOyMmucNbug0snh+EuxIx3zWA2P+l
9zDAW3EYEl9Zb2uInFEe/VoNXNjJL7rhXg9cNBhPVgIjyW0/XB4dLjvWqFBk5foV7gN0a+ZO3oXr
6l8EXZdxto0EGDHyTLLn7CsJF9h7s/C8bl8Wfi8ua9Xim7bspZ1+UbkMwe9KSfDHbmLM9JJFlgKI
haG0kUyZ+H1nIu6Gevxez25g37eEJoz27hrUatG/acFo9mBYw7mIw1qpcrPUw3Ue3DR6t2JI3Obo
4sNVh77ppLNJ56VrLvZIykykk9K0ju7aCedijJZl7OAWp3xTBWlIcd31Ywc85tS586p9pr+fkzUt
9BdQZXcCLs+SYX13GuGkb13ZmtXRdLAoHs1cLf0Nbv9heqqIks6+to1w9cXCtbz8uvSi6C75LGt/
u0oRAICEcNQRRJ2EE8nHEZFeP7k30qxHFU8LAz+PAy+h2MjVtssYTbsH1+26V1nsHOxCFMm31cxE
36+mKtPxZphWqzn5jKujIgD2TvAohNPCRPfRd4s3kBMD+EkERjcCEVKCxWPDOq+3kEklaANb6LWZ
UddKJDSG2YkXw7AGbpOgH7A5dOJ67cKOXj2NQG7Du9GfK4OYgNzP3+X1ZHz3JWAbHnCRHvs2pAgx
2emqR2cY7EnGbgp8P0SycgliUA7znXzwUHPj2MJAFeOkfXJrZ/6kduyfRBjOVZPPH1OhO31pV78W
L1QBnqujoi/kaQGQ1C+BX3fzHcd16hxG6pSoJqOmj5jhk+pN4wDQc9jCO95TFYf+acwwCNxCbdT4
1JlasNK/9yWtuWDepCumVymNPojwA9kKTLMrQS2GPvuCusFKN/PMLOUvBYJEDkRGYxC5GM5BEj77
Hd7CLm5MaChgrmTo2ynKsem5URtA/zsxlPUgP+iWUzAxulJzeqUlW3Mj8iYEEEUk2F6nNUqrFpNG
RLZ8p9KdxtXJTJ9Gu172C8ZokOlIKmbP9PuaXiMvYtUT+61OdMNaWJvByVBgbP6S0OVzLI+3uE3d
NmO1NcNvhfvk/TXrvfk5jUdUzqxHGvStk38J6Hly8Rf9J58ntrVEHYZJ7vs7TimTfjWczZuRzfLP
5sr/k7Qn8/PQNrpue0LORd1tcBP0WZtP51oZLQGCI9IWMLG5IFPfD3v7Xo+gRDGzcA0zBpql5/jX
H8vVNvE/SXWukqrfuYhTDdCWG4O/axkFWm1yHCE3KO/6mHIJ2g7KLfgTm/4/USLZn4SUQz8uo+s4
3g43fe8/TkubyE2X5p6L9ZpODBg8MyqKQr00h3/95v6JLuxztE+BuIrN3BY7L2CgxURmy7YH1vqT
N/TPnv2TdKtjHN7oZ6FAdlG/lYP1rIIu+WuKts/ZPlTJfd2lidjBdVGvD8sxl5Xz1578c7TPZFlT
00pP7IC7tqgewVgt8I2/dM0/5/okGiJDhLm3S01j5EidE/puDt+/9uzXxfW75WqXnYO0hutCp0aw
7RQyonFtH//1k/+TFfo518cbYGs6XbBcMj+038cmr1VseovNUJ7Arruok0iZDziERPeXZtuZnzN+
siBVPoEnYscsUfHi9sN4W1igM//6Df32NP/D3f054ccvFsebl9Td1UGYgXOFzaLAcfnvY7Em79ml
8OX/NK7VePu8K56KNX+yWGnikIy5zGgV0mzLaMN3PTtZZ0eTT0X0X6/u337of08/2vv/eh3jf/4H
X/9ou2XI02z69OV/PrU1f/7j+jP/5zF//In/3H+0t6/1x/j5QX/4GZ73H7938zq9/uGLLWXxtDzI
j2H58jHKavrt+XmF10f+v37zbx+/PcvT0n38/NMPgN3p+mzEajU//eNbx/effwrYIv7t90//j+9d
X//PP+2G1+bHx+fHf7yO088/hX8XbhhSSroiDD0zvCZTqo/rdwzxd8vxA/q4AL4wwI3n/PS3hmGh
2c8/CevvWI1NEZrCEuRB+vZPfxtbef2Wa/3dEeACges5MMM+frn//cL+8Mn89yf1t0bW9y1E6Pjz
T388JYRLOnPgU+fbnosvxv/s4S/x9DAMuDEjwAxdgoIU67NbivDUUFlfSkQZf5bi93/9RoF2wHIE
CLdncmk+3fBAxN00tpDUVTNw/mXCxyeLlIFTUA9Dt2P6zPonUt9PrlDel2C2OXJWPorrn8/G2bYX
eQvuAtHpEfUXFdj9k2jUSeFEq736xPJ1/tbzvaTYImxNv0kXmVnEbfardobqTeGFaeOU+XUv+LdU
8CfC7z/uTtdXF1qgk5QLxK37zmcDO5AEWExKJVm2ENvR3Ixk9iTr6N0Jq0X1SqJJsGlEu8jN71bp
PxbD7z/830K7/nsX4TcjVWMNWa7NSgv9z/7FXHp+kSHwi5ZZGG3cEgqwTytnHaLG6KV5GO3Ggkbx
7OFOAh5Y5562rI8rdzSseEh7qLmll3n1RVjlZPz/7XG/vTpyfCygdm4S7g7ugd8fDa52URR7KLW6
pNVgdjgK70mC1FE7lAwhHnqgv4MxMDFzI7xh8Ugzz9pf28BlLZU1EIsUU/5QgxIaN9mYp8Zm8QzY
0T+5iKi8/lBq+bbpObZpY1In1l5QSn/yTdRB7sFHcTEKkYhjnibDlndTnLHDmwffHN7bqlgBB8Ph
OUuVS87WNYPTrfzpbgiaCoYkFb94IJt0v808Phjad+KC0G87Yr5G7x17pjB/c2AYsk2XZyRGjbOw
XuUQgocXaq4gXaCF9yBx4PuMmZ7QOJKBoB/cMLfekIJ77gHvmMR50cmhKe+hxBhEYYSt4zwUYb3a
W2eYnLwhSD0o7AiWl2kw0ZSS4r6rLGst7jNP5XqfElgClZWi5NpMbG6pQHPl+dOjD4gInQF38+Yb
KLk2Q94b41FWBuQk+mRyJMlVKuNkMvyrStjvCGcvWHPGOrXDcZDdaN8tc5MsR5S/fhKZ7US1UQ0C
a9E1m3Vgw1f6NfXRHDPOPeRm8DIY+gvEJGoSNCfllg2HZ1y7xZygima3i5Kuth+GcUFdjN27ZtIs
qUzulZG4afKxNSPb1Pxt0BmkscEUNhWnbQkQYg4ul3JCc93ve0YcphGO+Jbg1Dkv9H4xTPMt9QT4
eWivPDAVtURr0g2MD1Bpf+qSFOxjWpuseprHaTwHo3IMQPmsWO4kRo0CFUhfPVu+OwZoaMLgvYIo
QR5OixbXltQ6rsOVSDYx8TYsoJIsQrCj7z13Yp9eExMqdJ40onojQ3dtBvjSorlIYUWULpxkq0Wx
fvPRzceIQZd3gsEdd2uIJtgwbmaNV6mmeauXVIJ0GClr0JZmrCbdrFFSyOxhBVh9J30SMG7JPRT4
Y+NFY21ZDyK0p+GUFCVIKJayUD9Jd8ZtMDhthoslC5AwhE1/Lxg9M0Q9bc6Lwc4yHxIn8x470bX6
CBd6xdzqVIHIuzlsuE5LRqUNYS62zTC3xx5Ueg9KbJ1QFL7WtQFh4AHTvq6Ta9g/Oi8ZdqNZFu9L
IYC4DfL3R14CoRdbgYOGMKBGntFgAF5O67tVSTPqAcb3Tm7PPyAtg+zohHbDb171dJjU4NxOiaiP
qSfHFwHsu0GdnoLvWUSRazeLs3Fqd2KaedeLtlGWgwdtoRD7OiqvTGlYZoQiXjGdIna7ydpBdTC6
m5g3dm81Wj/WlGEF0UQQ0otFdB2QQtkgxW/nYjgMQqDvSDgddpbpf3hTWjwZhRv+2hs9LCc0phXG
NMUUXZ3pWEzx9POTNWgjXsrA37hAGVsEgt1jQe4ZmMXUFC+ATyVJjcGcbhVyezYXPmQ76pYyNbcm
qH1UjyO71opIH2BIikd3LcTbtV27G7StY6/vYUEkPo6e2ROXtvU8I+qgosGKbfaStoenAewui2nn
FY2AuEB2sFt6y/ggbgi5sa/XrWS0to6bNslOChEEuoZWlugtV0jGxCmLeMlQGqC3NUqAxTQI99pv
xWbMh/WLWXY5ap/APQNhFTFUkZHdoIaWIbGrRhkz0MKCKZy0F4+2iU0TpCwEZ+G8Ms31rgxJPIm6
aVLfOvgEeDk0Vjf2mPm7UfbpPZrlfF+UeJkjI8E2PaOUeCjTFQHnODoHfwwwTMlWPPdhB0ObL5Be
EfLMdQfKOFtRbtvtTvZFcCiy1C9jqdz8BJa+7IlxgfpuUasdHUwue1hYu+NUJUsX7bd85Lyv3gIv
d24Ka8D8yay25GGysO5snJAeK2IqRv+lNp1wOBhYjB+o+zMzBtP1zmIOg/KMYJG5jghG7o0GhlKY
Kl+jwKzYwZBixqzi9bsD0i4j8mrp0Qnn4sxJWzd4KK/4/APjlGRHMBcBdweOYSM5MhtD1+RS62zX
s2K5o0sXbxHoYqg8iGgbhWzhZUZsl4XcGKMYT5opxHOgjq4TPLVJYF/AlxjcYUx7REcosawfdbV+
Af76GK3ui9WGW6+03xb4lWFVO3fN79GuuUcxjP2d6wzwhwgzZOTIlJ00sx7xD91MTCbZjfkcCV2p
E2nm/Kt06hg6m2glbEJby6zXr4kK9a5H10WiX4iGehmtTRjYyIzr1d8YKI4/ks7Ktq6RMqSklf4W
oeH0Nru9Ps/X4SecOa23HQKuo4s+4BmbQWJumD1zyHCxjEjrAq+KkKQ2+WlA6bKgfgm7syysGSuQ
WXXx0NqygiuSr0W/7izdmPmNV5fyKizOzJ2fq6EaIy5okr4aSJdkHCSB8dihcN6xK2eEgxSeQ4Hl
1BUNW5KawY0KShFswdXHpxbny4sNCMIVLuutWns0lk3vrBs3dRIVsQi7GKQxSU91M6JL0ZO4zH2y
7vwp1+OeAkPF4aBFFju50relKhi7gmxLDRdodb3NZ3PtYs8xi3kTovkbt6blzgcrGMRt7/UU7Qjp
0JtBEKGQXbS/MFZwWlcwT64526BwLFxBtfgFDWkWbu0aq/3amyueySq1551P9fSVe7a/oKpYVNwg
mtLRMDfepsCHc48EXuwKB7PCdh7T6h0BF4xQEvjbBcNrsMEGLFycZnnxBCVvhtEEO+qiHK09ex8g
B37wsTzGVREi4LZS42svu1xumYHeHEfmT6ZbDCuYwXx/hIYq7a/ac4Jvme3iYwKR7kjhnLCqHKfc
STgv5kUxb6HtD24zNxs9p+QR5f1w19Z1kx0ICa1QG4f6FwmW8MUtxHBaajN4mPn2jSOslzkoxpNf
ukgSnCp9thekiMiYJus7cK5A8emFhzSprF+L0fG/ppIQgQEQ7QdXVvwCUG2e+eBYMby9ZNjA4BhT
nKNee/H6Fg7V06uzXaDf4LCGN223ervSwcUlc8Gp3cthicqu1hvufc7+K7umDjKtrO9diUwgGMrw
BEzEuMlg5nWWCtXmjlj1ifselmxtM83nrfXJY3rAXvZwKKpr522iuvyl8Kn31s4LTmad9lbsd/it
ImSny9U9jP5XW6W6IAY5kwc/n4jR86Jk9fjLVP7bgoIGmQe3m0zkMXGKdO8G6yK27F3qtrWcs4KM
/SIrIPiYecrzUZHatO2NLrhXYrKeStKBz2D5/e3id8v90tUuUtmqgcdSbbNNLI+u0tRHY5nL7zSk
WTyGSj+EnBr7wAyMZItlab3LnAY2l1SyqBcOfRCdYv/e2G5yQQ5jnYfBGL86dOiHYnH7Ux1O2Y2t
2vS+N8tzWox3Ppz+pVtIF95Q9p9S3zg2aGi+eUmrXtG/tF8lJc6+qrwHs8z3lG4LKnDsba5h9lEA
QXIZpBivjOQIPe3ZO6u35A2Rwv5GrHbBgVapXVvVYgfpPaEDM2gTQRKhQ+nM28Cp9gu6gdgOMqQX
eWnt1dJd/KqztmE6yduw9JtYeXV2tn3Uj1MfBJGFYvPOKcvkiLIiY69Vy3kZu+nUzcp4otCCKBDN
b0IlJOUhHzefez/A1mdkDC2Daz8vaV/tA6fD7dI0CqJSvGVdhsyskf1WhYg+aiYd7MvE+ehdZNw7
Wa71Nmf2xLk31iLKsjHEL7LYd1Dz7ZOVjc1N3UBScELlqMUzhxp6QbC8ylLtAj+bzkvne7E2luVQ
MrMFbZRczrXbjE/ZWv4aqmB8rxW6j3TGeBORKM8ME0iaKIcl3XdpUe0rczIo8jNCxbymvRCt8Y5Y
PNlRcTdnAqTQONhIHyand76XTrKgie9S9p1xvPWhhskNwkG4ml4eZ04xRF5D5ZGs9OezV/AR5+V+
JOjmQQaT/eS7WXHQ/dzsKtVnlCBNH95IVLPkjQ1rPBY964BJaTuTffdHSGX44Q/VGsnZ4pxJEvtY
j4lx4wZeuQdkD76GbkLHNE2VOhsVQUzZXD0Ha8qeK0QdJUC+8Rzaw4vVThtjSorTxAStGa7No6Gy
Zo7+Cq0C7YpKL5B34loLm9scSfIl6Txrp6b0kc9ER5mTO5sE5+BOhuo5SATK/kVXR72Y96NrrVvH
4JAmgGfZVbW/z5a8gaiZ6i7uO5bI7F19G7bF9lIv865RcFBlGVSRxdnyxMAX52BQSh2Rs3Mxm8b5
UXlmjfhWfSESXSycBWH2YubGfQW1tTPs4MMjFuXEp42unKPliIWXyGc8c0M/3S6VVmf2Aho2ePNH
6jXsdu5UxZltc5bq/GJLsSxRU7tBHRNQKrdhXy372WgryEeO95Tb+wDglewojnEmqGwfeqHzUhc+
CudlprJqMy8SDXPPfCXZR8rwbQyDR3vu8B0mxI10nSVjiwyCnWcvBzIrajRLrnPRZVC8N1WlXlQd
cAl0qvUxUEPkLGtzXxVVTdyVX/qPydJ1u3nyaxl5tUlRg9rggPTxWy6ydQfHctXcwu5FHGD1tp+R
exEi5MljoD3tRrWUE1YUXKGPWb9mbeT69EpuT4sQMQVKoaVt3pKpfam0Dt4ZzFGc+cH6zh9l5h2T
Xoobl9myDazE4H5L0bOj3WnnW6MSy2sJx3uPUBiRd6KW/mAK8ep2pjfFHqK0m9nz3NfKNbt7rzBJ
XHMN92awG+feHYnoN1vaC2Xl5gNtpDgxk5w5GCSonhwLgVOUGpl1bIZKnhiFqm4m5jU8oOcYbns0
2DdTrdoIvtV5nGptAGi46vvgztZbraYaBw+OPOblqNKHrsaYFZZN6QCIm+FReP7IX3QCo9OrbU9Z
97XzV/M9Mdx1G8pgeXdY4XuckfqqgVFWNGZWdca1M8bCwKSjK5qgbZiUsChAqNaELNAPM041jSNu
QJbx1bcdJTGhC4pORPcvLRNe8hgpkPiYjVFOsUz6/mHsquIZeRc+06Kb5UPiG8tJDz7wZ1kOP5Je
h4fSspxvbavaU9qIdyOvmpO7hGNseI7/RNn+WM0iv/QFfSyyg/UB8ar5knmUshmTww4mita30g3K
D6yZ7G+2R5k1TPu2MkdscGt4mYaGGglVH+pM4ulNf2i2BYvmEBamiR8N763uijlu5GTv2yU1vtiK
MfdLl21cITFM2NaPatRpjKpT3ZSz+sUyQyzvmWVOZtRqo3sLTfLeGf2XDnFbopbY0CUJUrNznRxq
aXTf9CD6DYon48wU13K6XvDuqm64QWblb7zKaPDpFDgOnEYrNBh1De5BFevucC+z3lHVXBX8bnDA
s7ckX7pqKcsDXp3J2KFt1jhPF+8DM8i67S1V3HRp+1g7iW5/ZJN2URPOGLythxRN/gKWMzZ3c1mJ
ZEvenLJiPZjWyZJQmpGPniLYDmws7ja1Sp0992BOCr1dZ75Z4TUuMKmU/B5SeJW7eejDPWpPg1Xo
r/YZU637MJcDoFKA3QmoyHWN0I5SjLFeGvlLUeYHZ/DTbAduR3VcL5UXnEU/J/gYhnIJDowtDadj
swKzXDobAdQOG+iMArcXCDAG9CibYkKusLNUle45+ZYcJ1wo79lOGf7YT0QtIz3zkDNfF634phie
a93C/Ffer+BuJdYpf8EqSf9aTGyekVG5Mtk5NSU3zvehs+5cryK2tpbzWOwKqpb32XLqJ5uGIBRh
Jb+EHNXJ2XdV9TzVQ/VM99TjdDBr9/s6lJ7c500g1ltzbklDyEWXbYVQiO24y2jPC1tkm17jJNku
dK03abvo8ViDIOIxnZLxfmBqEloVW6KnaRs73zB+pr40iJYWzPLZtdxsK93scRPllJpz+pCJxK8i
tgSkEiNSV8QWTDj6NZQgrRvLEp74aoX+VO0JdGBPx+pSVVuEt+CFdmBN/XZUSiVIhl2nvbXQqlR8
noMH+A4cWR6c3oM3GGybxzf4ivX+qgA0o3Xs9f28ztzeXko0+JcMBYB9h36Bh/uUnU1cDmP1lHQs
z501m8sadWoklalcJ+y4MOfuHPvYAHAnzwPFxIRGiockvbtr0ys6UtiGvvEYx3nVUvryBZpDHeYy
I7LUQ60eVYlg2KcjEtxGNIn0zKJxghuq8uwmTaEdsOPoOtu0OYRTPLIgTFzXZo93Oi0VVi7pFmtk
BWVmosQuwM5n7HxJtFrlyshQPeWMnaACIyIgV/7D6uSu30QBusSjgwIRUAOh630qUoMr0/QkEnhr
2cRegYiMbQUKIuJs0U9F5vpUyavnphEUJgfITHCsd1wblUybxK7ZM3TbvWcurC0mllB8xZhcPl41
uu+TX8lnz1YhyHc33rmjicbLbpmDGolVY40nBVDtpZOgv2NktzUes8rTwbEdBtDZbHAxes9KjJex
r4hOoKy6t22HNAI5N9XV6VDhUQGmJia3xwnAYdqKr8JczCoeQk16B4Wy/7r2KtwZYOOc0Awl86Kg
8+f6JZ8Q3FDvjH6Oy2AGpCeLU5aHUbmU+yDOTb0DghnDS8pZuw/FgAIAS9Cid7xq53WeQzFFjpEE
rPZF5FupCUvGwG6r06DX/JuNbPspSJ3p1hrKdA/GwHIh09oPrkEdaXrAz7mW5xUvlYpbFBjBpnXS
GvGHW3MbFyva1X2tTYoqJFv2vcBQ45yXquFdT56wq6Nh542Mjbn3ObSTVCcbH/x9iTOrDs+6GQHn
g8VgU5tKhKTVMomTzCenPhFTIJotfRoLWxXU+htPSHyp4lpy5matHt2JeXZx1kruCJOmnftN1saR
JFu2eYU98tVlnAKgYJ6FrJQp97Zj5o2Uqoke6gNDOMrbMZhC+47cVNMGjLAoq7rFI7fL8Mnyigbu
SLSAnUELaP+21s0gzT50WdiE9NPi3dq8SWfTzfCawUjqbKzl0H5HgemMOE09ppIm41Q9guUGrznB
sN8Xu8/0vuic6tmm4Oy4UUvneTXBATDKaxPzpF+XIIt6vgu49QraAV+/WEs5qs0YAqxc9X4NTfVv
Swv/UultMzIrkT+nSVFHtpOat+7QiLdkBnSup56bU6IyJLXD0ma295XoqiifKbn5jWFtbJgD24Bt
L063Y4ATlWuBTO0Ca4mGM3Rd99YNScKJJdLWvZoGpiN7CVMKTN/BV5r3nZGx2q1kOpq2Pap9Y7WO
3ptirTgthgw+ZW5mt9q2qiJqrZ471W4r3g4pAQtZ8lvJkLc7IhHY7ziA5QaMQyc7mpu6uchCqQvW
noAe0UdR8M1z6/bHQnI7AzJG115QybulfiB34qr7R8GD8WhcF7TnQdt/VZPftXg/UF8fFoM4ji+/
8VYosOv6aK45Q6obaK+3dlTh7YxSbtkh9gwaOnc7vaZ9d+ljWcy2fZgNy9t63Gz/i7ozWXIcSbfz
C8nLAMe8BcCZjIEx5wYWGRmJGXDMw9PrY3WbblVfSa1rpoW0rcrMCJKg+z+c8x3HF8ngveYm+mh6
Ube/eikzk4PbTlW9Sb34u/NkGhgoTvnSpaZ3SEZGRbgx3P7VsqJ1RvmNLh8yamkx4wZmw1K0Madz
1EhPbVVXeTsG3S6LobyM1H7EqjfvEmIJ8BVV1TnSSes45S64jl+D0yXLQ+YhArpr7Z4vr1Ui0zpr
89jwDWRIIk/EuGXrvh6xhN16Z6M4WF4frWHT3gSZBF61v9ta4N8Xq0DqbTTaAmkil9GHXO0VP4Cc
o1uCNIjhT0ST+foqo1tlAOTDcTdWPnrOxmU+0TzhMUNMm+j5RulE0wWQ9RMzZPqDwcXumPmMUcN9
wdokTQ4e7xKt5aSGHHQAjpQEBwo2cfjNU1sOD0zks+6xbFL5giGydjZ43owZ4EUXW4HbWANea4HD
uaxi4IyjdsoRlV6xH+ZbUBf6m1Pk61ecatHFWmud1teyTuhN1jfTqlOq6667OvFa7xVmEN+Kic01
eptkMUql+0ZC85RKxyVfRaiMKeT4SVJpQ8ge1nkyDbv/yktE6n7lpc5OS5Lmgc118Y3vcfzdkVyb
8q1agOkXY3NNM5wjpwlZ+slWjd2GIp+mNBDkF2PfipY3RyMJuIP30N9sNmGerM6P2fSij05zvBdB
2RuSSVbtnTxBcS1i6xuepgtYynDkZVyy/uCMlXafYP119glqBXmcokUv/KJWbZjWWb/nMAA3YZut
8hmT1D9VomwO8GES83bRjIp7qEk+DSK/96KY6f7dycMsY87HmxIaL6nwjgsYDvTPuXMHtUFu7KXv
3WAu1ygPsRbgkIu4IHegOtanJBW2xg6rQlIaI0y5uDik9hBk00/ZI7fXHS+/5xukROgk+DQxGHbD
12R4BTND1lCsucfs3CMrl7d0jLVhEZ1Wnh/T5W7hZYBGqZ0yuV+ZtcZ+is12h/Z3IUpQVyPojiYq
n1YyvX+zveaw00e6taTU8JsyTlaoYkGpBsmY9JO/mLm5oaatjlOvDLJ/ckJ5GggufKwAUbMxjQ6L
h1wXU83wAQ68CIdmaM9yXeODXhcsxvToDWF1xd1jRSILHOLdrM2aTe3bMum/b66ROzWML46lL1yF
db5ZmGad2Zgu97NK8jmAp5Fe636yQqd1b5AzrGFBG3UWlkBkEbYhhudkMd3PpZjqs46o4oFBKg8+
Bvpqq1mtFs5Ww7Phxan02wilS8Cv5sXUVjLCbKeZRhCNYtoC7LLr0Cu1JvlZGp04snQj2KRVbSCy
tN0l2BF7FBFiCIHBZbY/0RkH+Ww9aTC9zmhHap8dtev4nKfmXvKesZ+myX8whwV9mLKm+rJGykOH
XRevbBvKEMi3ZMBWwUa3InwGgTl53imrhvrHnI7cs9OS1C+Tcp27dM2WD081AK5cFkyw3vS3ShcT
01ysgX5atwwrjFxLk+0wMcQCPlWcLMFNDp/FjlES4t2YhPotHDnurUr1BZwgYGf/LZn0hY+avLBV
IID3B7OXG9523P6we6nX4ojAqZSBVCezOCjcqdr87/Ucf1fjIOYAdGHTC6BBkJZh/yuOEWu1owG6
4szNGk5q1zCsE0jP8WuyJLs2rXTuISxQVf7vf+x/0pC4BiYXG7EXLhIbKMTfxS7VkM7WevO8tpVw
XL8sFjMKC+bdHKmlS2MALMb9Nz9T/zNo7D8EQLxYz9VsVxK+gT3HMb1/kdi0ne2R0MbmuR/N2yQz
qzV2UBqHl49mqAdUNk/D8xz1LHB16mnkD262Z81Ptzfiq+k3yWJrP5ei80aap1SjcXW6Wb1ZEqvr
wRZMywsfO0i5fs64XJMvZZnZ7zIvlozFt4suxdIq6oMl0/svx6tZ/wyW7enczF5V7q2irh4zRhoi
wF0JrgNaxYtLhzsFBC2UxmPd2jrCH21Q/T4ZSnBufTYtyyafIqcJ9d5iNZfRFDU/scXfNCNC5Zyi
fOkYk3ma/uylA9vTJsOoCaspF2yUJoL2HBvCmGVU9nU2soKvFn3Cz2nGTVwm8w3fT2m1NQTFZdDE
pmGGWSxWykJR4lhEd6XZuIFQhx7cVBvxCXfVcrALjX5ttiwmH8h61FHP7YadCb31GyLFpgqVVYtv
4toxZFfz7Dg7tlXph11U0iLEY3T7jRnpy1eBMVYLBG6Hxs8Ry2tYomZEAfiz7RC7HR42qreZI4DJ
mAi0zBiaQ1H2KqebyRkae07bnrw155px8XsVaIZIJvBjp17yUCmvpRcThG3GZYdErrYNo9xkdj+M
DBqSgpGAnnsc3whlLH8phvZo6oXmbRvgQQflLdq8+/PL8X9bUHpJv9q6q3/3/6oo/ZsI9f8j2am8
0ef/17rTp8+y/vyr7PTPP/8P3anQHf0PkwuaCo3jxHF1vtv/FJ5ysv3haiaZOzrpRoYDFvafulOh
G3+Y5k14atscQ3RFCF+7fwhPhW7+wWHh2J55E1Eydrf+K8rTPznL/3H28BtZiB11pK8ev4T8Uxj7
V3kfvbAoS3fVn2WFk51zr80KRiGr+qWg1m5ufj2/lsmiYQlsWiDNOsu2YEll7hyqUWsmbFmqElSl
eALjiSPG7+AbPJgMzUGiaEaXB3G+SCfMsJQ9Zav40Y6dhkSHQ+kn8Eaa86o2Oqy3qyGuyHTZdkUm
DiBfFtjBNoNmJb9KW1F5suWyKC2SdnW3ZV+oh9Qwyy2jtrEJMHXMw0alTSOgZeB7Ag9WPAp9dJ9h
Bzk27QCs0eam1PjLh/0/kW/yUai/v4Hm7bbSTT5GJMF/ulD+Ip1v+WDTlXnGc4EsBP3L0AZMTcd/
c0n8/WK6fUym1DEuOySU8RD9qwqzaInJaVSqP5cVfOIqqdvtbHQDq5kk2RhjKbb/5lWhev6Xl8VL
sXlhHJvIM27S578+F+zSq9VAX/Fsa2o5gdQcP2bDFcZ2Iu/KRsCYt1T5EGvQO2oJz4LusFbvDNUE
MEfMjaHYf+EyrswvVor9dwR9jy2OBxIx6B12B34MtPjJ5CYrAqnM5WUgjTMKiA9caA1VxfpmmVjF
D6Vn40qzrLwmbktfQGcN09rjAHSQwpkAiu47vfOa0DQUhATWdnfCWwc9tE2lTpIL6GqDxv2RxAXa
IHYCxqeV2u1vs8zBFmQIKUrfHKPh36Vs/adPzLboGC10rsAWb+/i39/AaQZNMLAZeu7j6ne01qdY
8N6s0tuTNJH+4+P6Lx3N/2fn7r36rp769vu7v3yqfz2h/x/U/LPD+MuTe/MU/E30v4ec+9kufz1+
//wb/zh+JSes5ziE4nnSlVKi0v/n6avbf7DP4b9zjqKDp9b7H6ev6f5BA3L75NBW8j9uPp5/Hr6m
9YdjOLr0bt9FeTvO/ytnr47z4G/fMkeTBtYCznLXu/0kQAN/f0iAm3aMlehaOlf8iOad3gBGjNYe
3iLSI0MWHLV9qW3dDiSGjO6AaKBlLle6FwdKg1PrVpBXNWutvHyJ2L2wHSWSbnAYbolp0uDd1MZ2
ziAbDDqiO2XIfq8s+9Nw0+zBQT5ytFegpn1du75V2B/LZP0anR0ezc+2k8yhlDucSNJaHyRirKM7
RgYLkgohQyoEx23Hjjl2Z+/IERI/gCmeA6O3JGyq6NArCBhStx4sWBnZUiW+UusZydNZ6DNaP9kL
RjVCbUjcFNtRCOMykz+y0UTTNlCB1jqMXGBqBUZdBEBdfp3tWJvhvGXuc5zUzUbrcT43iH1eZxye
ewS9ph4aiNRAWaDqkyF0Ee1ZCclOt6/FsyJPqmTNBMXYlPH4llMkoy0Fi+inAH/37nALe3edmDUx
ynvKKMcTQMEAKvB2qh63qZUYXEm9pW2qmZsQysIUnVJWqCFINoIRWcbRJcQ3F/CSTmUYd0hRGYNV
9buX4DrF688IclE/1nyOt0JfYjo15KId43gnfzLj0Yx8Ua8DJ59byuOiZaSgC14ozViUirNheiyB
wUdBXluht7BSdn0zBYXhOy0ypgAQLgN55TK/XwZHvqFOHA5ZspQsedMFFmr1ZSzGNyBBdr2rvSlq
c/ldFAhR80QAJajJqbtM63rS1aMe72kJynDOLTqFhhI8yXswKgMbHcYQA6RsVCOnGXvLJ4Lzk44M
YlVzH8RpZ+zWhrW4u5hPS1yj/Bqtr6ZBTSzEx+ysB+lEP0GcclGvO4a5e+aM19ZzeAGoxDeAOu2H
AUfCN3No028BpyL349MD3G2Gc6/NJKPpoYxztbGb8SQh1u0GBuUPJjsMt2GZikF9ifbMnIZzrIxy
5+qiwcHR/jRsZ79WhvY5e8JMAwqKeEVC7qVb5BE40jkA7uyV2t8vBrm8LhKVqm9oudgiVS7O7DSw
vueslTHwBy69+PPSdCWr2sEOKrZQPjAxse/NfLzz2tv1QoW3iU2HMCA7WRi+sS2fWRo6rTzMCJk2
mUy1DVKE+aVt4puBoU/Pg2Lc2zZadLC7IgZmVLjvCCaMyzTWImEapeAK9Oolq9oPB5wmW57OjoOe
yTbNjO2ECHno1xgYZmb2rm5URvBU+s7LwOkR7ZUGpVW/jGvb3BHZFh8GSHFhXsQFUmIJ1tFg2+00
4xedxYzWuuX3uo0sgwGOi29By4V/Z6KsRkSNmhowtldoSZDWuhZKcJ2XKO3ia2mJ6Wx1QtsXg1XB
rvDsD1eaT+zHYQjU2VOaVEeAnpCodbCChle5nB9jcp0KSwsdXVUHMG33NWPeOuFV5z1I61wGqr+s
RsLckB3NyR2m5nLzu6feU92WcLpY8zARYsNl5r8tXBa+FFMV5khnt5Yb1/dRo50HbbJ3mjRnQPWO
c00NXUeE6bpHxdnPM2jGzGtLB8xSx1DM5pxlt7ZUIMcnxaDL3du1vACV2zUurLYUWIewRxQ1xoVF
9AGazpc0PcY3GFkXdjKsceM1Qms9YixPzhZQU8HQxoNZtQ5M6OIUbC38JvsctfjWF/27QUnJyMY7
MulnFVdNWNuTQr20VdzAPrGvENPTR48VNeaQvMDt4K5blJT1L2uOHb9Q+fRglWm218ZKPVvosgk4
D1NW0gHRC4EYylfM4ytaH/2mXzrCotuslf6xoOM9IFs59YW4iUdog6XZeQes65pvWHb6nJQz64qK
sg5/QHmc2QFYVeZu5KShfM2rqA+A1i6hHJ2Xuar4591UbJhA8Rnk2RzUQ5fw/ldowBnt4s+J9ibJ
2oGx/Oqgye2YI5Ts15p5nxrr2zgSNT4KoN4oX4Y3yyvD0agRT42scHmIvfEha8tPKx7iLdAKRRve
p5t+tYJ2nOYjDJjGd6DtsaAAqrTKu2XR970Riwd96ZaHqElzuFXVPbHFT26UnHK95hdDtM/O8EFE
6gO2YrpRfUJur2zSdytmmGKmJS+S0wetCbo/iB8svXh4jK4f723ACCwyKUnXepPzZt/Z0jZ2y2Ss
F4gQ8+sYN/2+KFZ0SFm+g0rDaH5gYJ5INRyNRMM9rFHmnhe3s9mqNgjdElfpu2hBxJA0HWYsruA4
q/eJY0kMHOp97Ch+Ra+eyq51jxXYBZYL3JuYh1AYtmm3Y/cXcYa3U1hk1WMF6tvTrf4YG9WOtK9i
z0pXO/bLaj73+t0oswmmxWjDC77NlyBlbTCmmecu+1jdChOXFjmOn9U9ijGBSnrh2Wp78QY+GLKb
Uet7p9G8B4CgN7NFrw7cEea+4AgByi+9LdO9FIBfVts7m50/lOxWY3Uu4oy/PTLwc8twtQY26Hw0
Q+u8GFm6Y5WwacyOwRzMfL9O7gFf/WrpLZsOdcqQRF8F7wV2rf6DMSt/NptxGnPRbIE4RO+NGKdr
7HLxRZlmBXa56Dty5edzrykEqCNYWhornNXl2iJNpRBLNxnHTbi66Z7QCRaokyKLHiUo5/ew5Vh/
m5p+u/T6bknFaVUZcrP3uOTCzN69vrizreK+IazNnOudlbHhbxPjauskPBhvc708VZn1GOc/Pcjf
jPO3sef9KFsR6vkFRELoGIe8Ht7lwOU6duHY1/fmYOybcgwVOweehNndaEvGuWj0V2Av2rFBwx3r
hBqkTnuws/jN1AREOc2+Ngzw98nExM1tjYcaHVE11hsxGtqmH4GEp2pnsFgnzuNopgRgMALUvHY3
ldVnPhf3WifDQskn4eHi0JKjZQ53XW9CB24eeh6YlWmg37deHXawHTds4Vskyiz8mT0cECFpjC6X
NIzGyPMtXSfnMIn3q5Iq7ASfkTuqoCirH9iQcj9J3R+sfeSm63hc3J7rYayRzLIwVzN5HoDquMlq
Zp8dASRGbB2yxpb7CV1bXmkfa4OC3LP0NYjm6KFBi7430YmGA2HufjObT5CSjCDXlmHjGGlzxVJZ
+3aj4i+IDT+SZMw2Uhbc2G1unSyYXjtvgDLnVEtgJ220TdvkUi7iO/GcS2tNPFyiCo2m/QXe6sLO
2vdmdBp9ss17SrAG0beRgvc3br+W07TvFGz8GxrK1iZMXSomMSfLe6H3fI7ZWL7zoN0MZeqtyKe7
wbW/qkF7Kmlj7oRWfFOdqWPN2uqdlPpHEOf8VoX0idPzbfFklvqjO3Y8SnKM7mFnXZtEv5KKsms5
DLoaaQ+qA6a76HYWfhC6tbj+XMY4e/KKeEat+Y3yMJClu4WRWl0IMhTbtrCDweyWHxrSz4s74ohs
mU/el6jn+K6UzZXv1INbFr8mPdvUuFj8WpSwzBc4mbblsA8cmXGxZjbssxEBmoNeBcgS0CyrReak
5DE89cJF+2Lly/Lipsr56TF1QbAw5ex6M7x98Y3lsTjo7RuXwejIgKCvmyHUpxkhiAP3lHqq8ll9
pQEWqXv25csmymNKjDg5IIFSWKdyeUenxHi6zj+GKLramH8+ojY5O9z0vRo9xHxU4XZSNCckcWrL
jdwGZs7vyKI+CeppMD+NWsk9nljhO5EUh9oVHL26oXMcxiP/MZuaU0zfIKTJvW/rZnmSXjGe0jrP
NrpTl3RQFpDISbVPc7J29yMyHl9DL/osFkJmbKcpez8ueTsqJ/YO3JbNSWu9eJsyS8Q/JryNgTAX
FW3u/XDxrcBmkjWkoK7arZNZB2OZkfcJm4mAj7qGMFQPR4Wn2m9M+amryfuFsAfhdB5n1wpJ8gZW
D74uBx3hpCUfiZsbW2HHLOottzqW9YB1JHaG9kBtrb+YSayFg1kBMhVe+yWjsdmCvjpVKmYmVOW6
99KCGNqMnrAD0vWco7FKpE9okTcu/gLfKcclGPitXgVzHYLCGsu5nxOOJDnpDsryztwPNuOkUemR
2Lvw/fFELm8TtsIwdpRZ8K4Ww33mqYWgkfkjWcuiChvPzXrkAQCerMWO7luISUgInWW3cFJueiXW
Sz50Xkj0RIOgezV+eFMtt4PdT0c9oxgIXOZJaLSlhkEHChbb5EAS7RPiIR23Q9U1gOQ8cYQnNJxk
t744OiEh0yj1wOqG6XWl3H6dlxh29QoEiNO93OkuGxQnRthDPk9x1WZrXDG1N9oJzW8X6lU1b1on
6i7Fwm54xsd0D7B2uT1H7e/R6MlI9qBptka/S/XqOgONrhLIXX356jh1/aknZbTJodtyk0dyL0UB
YLJqvoh8NbEhxAjZogVbkooTtWN5bmD6Yc5md7r5kKZ4hDxhvdSj3gbwxxHv8T17W6SisbFsBBQo
RXZRglgxtoV1Yaf+nAFo8dvJtNBGOCVPa/lBtC/lZztjS8DCYhPw40MXd4Ol1dyTvH0j5xwZiK7y
x8HQECaQHBAqM33AGve7wtcbTgYCltqx5gvd+fzQkMWx6YfqfbS6aDeacXJWY96HDI1XjqN4Ojka
93Y2RdnN5HCzANdr9qJh3b9jqaVxz1LrExVAbtkSrAmsUoKRzDsSfKJ3lsbNHpOhjdMK5IlXc+Vo
k+PsHRrDwHES3Z9sz7cttz8KqB1023Z/HJn+HiLWbY9Q5JY9wp1o54kbn71qVutdwqh+rPVMXinU
rJ8Gq5y7GRY5q+HVmO4bznROosT8JSDT20Y5HmJmpZsmisrH0v5Kmn2cqoem179i9HVlc5DNNan7
wLX3WN1+LtzpR2jXCeFHqiQUAla2R6YcZeeUibPXWOKxkLXlx3k+viKnQK3ZxNUXT+TMIKEV+xIH
6hnwd2iKDKtYacTvvPHZaTac/NuMzBmSWGvt3NwrnhGScbBmkoG5tj5jHaZdKKL5NSl1772aevoW
xEMfMGmqw4JvCEX44FJKIfkLzLGd2Y87Zb1fmMIy7439cWiKX8x/eRB6y0SRGE/6yhpswLOzEUnt
tD5R32vyURps0ZHo9qceviuyCVdo+q5v0S0FkAjEdaaovSkX2/jdNGO8p6VVDB/xDMLST3CRXytc
JQ85r3FHcFLrBAgd8jN+ucnZWFWj3+MV0A6pUbI6XVwUNjTniX6RszLe0DWUd3jQZ6oHHb2wXxRm
0gYoI6enYa6mNTT4kckGw+2dlurFq1A6UTy6WK8YVelMdRw/h5agcy+ckyZ6TiaD0mXC3PUAANb6
joaEgANKYi4xtwYLhj4Y0oSVOYh4rXSHbxETEbkSmNFdV/60YDf62hyJbc6Qfc+5hL24ARC36Hgp
CVejZco8JAHIBI9JLHAaaEQD5ycb+xW5AYblAZZfH0rUUi91Tm9RVk13koglTjOtlc815yH7Tm+0
TN1xFQK1ha5aL9Zuh3Dp00rqwziA29MGVIeow8vAZBBwTAZtDKA+qgtiBmzkwwjvkIYpE6cqMZ7b
Fv9hIxe/i5ttTzsyxF30OESO2pvUXkFTITIYupbOHRb/7LXEdrjrrjUv8BJzvHXckJF85FWQB9a/
m+jI0sVELO8m4WA3yMdwCOIjtsf3Bjp/5iCk8Sak/jYgagCd011M6XpdXKcLLUv4ePBvADOgrFzr
dWMAUk8LrpgprWSoJeAVUSMH2vya4xBTyxpKskjSxX02NexSDQDHad5PxTcyQhu97ASW077i866f
6QzHXWLFTCMgfpuaPQE0BRbgD7BmGQM168lObPvoDbkdIKzfulr8RXrHt4HA4mym+d5aoH3C1KiD
RS6jn5rFK9MLRI0MFv2MRRhS62VHAEG1s1zvVGlYWMqE1BTD+nK7W003QsCuTNejgteC4tZ6mtwJ
jwijwFdU2vciKb6dOi2v3MDEI8OdJjps2TuwTIWlmHeAt3fIScOwUNyXtwPPgiuKTydbQrfSTd+2
bywGy/00FFb2TG6Z7m1KryVEAorh3AIGr9ESzioKBwIGl9i6WtVI3A05BlMSMAn6JWfnfnX1i0cb
n2IXwZ5rnPQ0u5epPTy1tIFbHtLPukVleHsmax1psWYtd3W80J8g8DM1on/BkQapAYboUaDkNieF
VJ71E1+neVMY9YYJ/BOatY2bZNxA1mn24h+OuweYggEWt4fjPa/iNh9zTzpCc2+QYV5SzTrqtGK/
DMkZfomUdW2Eju+6TSk7xL0hjd1Qz58gGC9xxqvuJRR00szMZf5BNgf4hWU7Fxhyk/IOXmKbIN/r
0ug4Fe2VavUuRzOKcc3O4A67H01qTeG63M71+DoibvLdFLGzwm62LHUCizAiSMfqA2mu4c0pWWWo
eQChoRigjYG70pgHbv7XLAKAzfQxRHxwzjR1nVeCWeRBp/enTwxr5Eo+TZ4XpGw5EEtD6EDFyRNZ
buLROTKuMX2zdTiCWnhTosr3PTFWtldXDA8ji4qpDgw0Wug3gsWt95NTnfGJ7Rfjgekjpf80b7GR
hbi/E39hO+tXvDXMwfpjgfi8szvg7x2GwYK0yn27KH9RGlMsfLVYw5wH0mW2pJbxfYMo2iPa9plD
3ATMUKzRp4vpuhrazm4EuQuf0+TS7LURF7r3C+PBzrgZWAr8Nm3E0N5c+wsaFu3GGRnRyakbdZEo
yDlz41evlOSjmjLdq4hQAaR9yqcX+izkwFcn4QmvxQV/7Q6mPhlq4xi2BHmujNmG6pigFVs886Nt
XxGaosv37jVPBrijtk5jqmDEgALir9Ub3zCfovTs3ZTfI5AJEutDWx29SQ+n5k3p326qf1KgT36n
N+1GdO5DXhmEhVrzqS7I7lLNsJ7m0QydSHtAjXzJLMauHPQ/K22+pws5wFB96+b2rC1vnuywnXvc
lzfF59RRFhCT8Jal2S6hVbEVHwoKqqCI2mMKcwM1ongR8pIKxV4DeLs2nDQi1AhzC9fbElbrQ6s8
L3l1EKm7r9o1PrX8udke9yWxWfW4E+3ZZEpFCWQeyZfaRcULUwc/j16a6W60OU+c9UmXA3P+fpt6
u5GpqOodClDEZ4xYiDULotK9sFABln3KmrebBZOKw2cC4ZMIywrjmlKPzuYEJmgJ5Go8YBpxhy7Q
5Ye1/My7F5YttHo0g9wGsHEp/OZT2weVo7ad+95pIujxBEIaZtXBHdFXd71g4kZQaE6KQEg3+UbQ
nR64dXFaNWIKFBzt585cjHAAO7PBLlIHhXSfx8Qzt9Usr6ZDuGPTtXQhMgJt03+bs3Ms83pjyuG+
oMHbemmbH03FpoHqJRTQV051ND0r1d01mTi0TXp7nm8L68QraRnhaCdOvZ5NHOXrTRqeDahRNZpQ
ePdovd3HbDURUYtlgtXb090tdnyS+vADpG2KgbYdnItR9s/aZMZ7t7eWM8MsFA9G0X9zATH7IGQP
CsBwtjkU/YyoLv6dxb2PcBKRj+WhpkcQYXPwss94h7U94vRau8dJe3FEdZfjbAf/yrc4Mez7dPXs
Aww6BrjDk5kzG7ZpapqGi2Ne9XCN4ve+N5czevktlTXbuvFdKWxCmABhKtRnKR/wEGxaIMkpNsFu
mr0tooppo88O3mEuGs84aZl2r9TrBHgDtvdzjp2rG3tyXArXr7CGTZm5nUr2a9X658hULvExneIJ
gZobbRmEZ/tqjRFdJtCFQd3ah7xXl1RDKdqpMNGSq2KMy5AlHn2v8h7LtcjoZPAOViuFmGDerhlq
DzOWiRIe3aCmQfK1/MaP6aizFtKiLnF0wjk17BGnxHQhUbMHxt4+6p7znqVxSkgH8fR6m3r3FXTf
Y4roIOFdCCxHORevwWWQ1vcJbA+jZFequz9r/pqP/UPbaQSihpacCCByqk2LYvs6Rwlxjk5ywlm4
MRIXw4EFISWublSlKgvJBzrgFziMDeIXM4kCZXavTLKf+365RbMl66ugJMTsqhfB7I3YJF2qpanf
aFQa7tDfxVTRzwvGCe5u4rVo565z5n2Wk7nT5XiebJckXbN6Wwpxx2zhhfCTPdSMva7cxzWLTdAc
AyMsAiUlGaNr4j4a1HlDx/K2ICUkAWi1KZv+pWzA40nXCQzQQUyDU5TseTNd9A5tqWVO4wYFz++E
mpqkBAIJ1jr/STYNJaPF5TXejOyDln5m7qezNo+IbnJmEHzDtOWSxuaLS+somMfvUoMyKsYtSoYt
/KKisQ7lLL0g4+0JwL8+RTcULAuKtTh2fV7uvC5By8duL2F4QLCIjLWnFS5RtbKXr+GzgA/nASQg
zb9FYThRHWpxfhaOAfermlgqlMh1j/aYHZm5RduJ9PYdvA879ApsOugSd/VKUIjd8meWOrDtYTqk
dSOCtVi1l/gWSj1P9t2oaZQ6NkFmt5YFgDV+2Ar54MjyNUjd2w6ueeTahX2jME14Q2PvAMR8q4GZ
xUBeRhDlhr5duxg5dK43m3ix2ru8MO6J1OkP/GoJmc1ueehbVR7jhkSLm3M1jAZ4WUZnOHtb739E
yQo7KNZJSGyjBLxMuZ2F/sT38aElP9hnsJVQaknyUlZEPOvKaAyo3/xuw8fjy7RMtG5tc5oKLftl
Y/k6uLhTjishGf48DiYjvUVuyQAToZVr1iZdh3Tb2sl0aGarOwjbzfhuliRl5u2t1stg8GcZrqjV
60MwGB0MI+QPWso0dkghTBHA9yuf0zdg0YwliMjTR0QI0iCt0cbKF/aueo/ZIT0gBVKhy3Tq6s6Q
75kjZYFsChESYSEuqPlZYNSjFpbkoPqdlz3BcX5enOgDaJXYmkDMz9SJykffwC/WrkPgdRXdimZf
ajri1EXNKWLREs1pZy/1OrrnblAWVDUG3LrtMHLGvS9vy+VVFfe1Latd6vU1tjpz2M+y1c7EU3o/
l6kTb3Veze+pVq07sx4WBqHo152y+aGLyqb3We9I9L6HBX4Vo7xNafkF3Bpi69wY4Msgt5WZQfE3
N23o6d4v+K5h4o3VxpEtsQN9SSWU5h6aBeqHkuIci81/p+48lmNH0iz9KvUCngPA4RDLjgiEFmRQ
cwMjL0lorfH0/UVmWldW2VTZ1G56l+KSNwQAdz//Od+JeYyYqYONwBisaxCZ1MLZ5ZPlsrmJDQe7
gen3XjM68zaA/PbYjnW0dejwfjJEQ4BYi96ZqtAkEsAb0+vxlFl8hoWMNz3ZrZ0d+WoZ1/Gpy29U
HTuij6/M1qhSHoM56WVtnu1C8rDwsYdoV4Txmkap5CaDnQo/rS/D0H34CiI1XgieaM1sUMsdspPo
yqZZuWW9d7XjFGgfLXJCKPS1aGDHSbJi9cDdQwcL+MKuk9CKXPXQaE23KdK02BplJA+/e5D+IzvW
/zajlQUE1Jb/1mx1aVrugL8RSEmK9iP/2//5+z9SJvyRf/3VhvU/v+8PKxYAyd+Q7MkFGreoPkfh
/7Fi8X8wXKH7/OmEhc36pxHWlL9h0TJxPBIOtv/wbzV/Aljlb9incM5DYEV5U6b9n1ixcIP9oxPL
lWA/MXK6hqmYYWvyn5xYFv6KIsij+UlU+os5GRS74XmvidxnVKnHitOqE6xtdilwo0gDpMW3OU0P
vlM8d1Kd9ExgJGmMYy9O0Rxe/bmnZ7ZcDvmwUWn0nBTMtysoyBQIxFvVx6PXFx1ohALnhTs9THVy
7w75c+VYO7ua3p1CHXLHf5zI2pDlvSWuZ7niwm0YPxbffRJQqxqTTVSt+8hD8iETwPYsse0DpwGg
U+tMR6wffXAuXQsEw7B3jm4/FrZ41Bz34mOIwuC+rbqUFhyxrcfsLcvizxy/P7pRwfbc8HGIJLem
KIg8ZWfhoBpMCm0wCC9UZHM28klO9SkJ4mJ6p9WHnxmTNyFvNWFMYVfBFH0yinwwbf5wrXOGVDQ5
DT3B70AWzw6TBn6vQ4xYrhoFziQx2qtoBI6jhm2e/dzoTAQIOQBMDI01FV9bt+RXNXVDZNUcHoIE
RpiYjb07+T+4ia+pzqcierwJFOS4yxHArJfhI2Crj4XOVbzmmlLkJIHMVrWi3/Rxdm/QE7CoKmxh
U/XMz3Kcd+ztZNn8WrxzqdPwflv+s2OS5Sr6zPOjkbbPGJh75lTfccpLp002Xfa3yBfMGZbzAFBk
WvNNEE1/jgnSDbAgJ01cSB8c0pgmn3yurmLQfqmCam8WJOp0scot8qa+6p31SCXDWahHSnm/G2hL
bCzfcj3Rl02TfwcV4qXrrGMXUovvZN/QdCkMpxWF3VvEmTiFImGk8EmoQHJpduKsGEvYkuM75TJ3
RWSfUxt5U0nx04UNQun8EKCaLCDJlyti2BH5VndrCvLnZZU65PiEp+LqWuliS3r+pU8rxHz0f7t4
hudz788dc88csJyDYlJkz/TIPjDy4iAk5ocoZUceFHI1RyBhUOdJtcvaZZbKORsexGvv3KzEvr/F
YeWp0Dy6RsimosnLFc6H70TnG66NgwiT+971PQxlS1uGW59vvqvq796hsNiBSxNnJz26fQW+cz+a
Pdu1vvZsRsTC6Un8AuPo7Qo5QT8SZeuXNOteZAzhg3vsTcSMV1psf2r6oblk0xtiq8Xplmwr1Rzx
m19q70NXes5gHLshvdeh8SyHAfwGFMTHajB/uaX+q3XVrmyz31/aoJzHXBM/SWju7dTelYIPxxz0
o+mGkLfUIxPDw0RfIbk0c59qydaV5bVJxgetElsVI7M4XBXCDD/ZFF81Y3wvBuenz8VlqOSe+PAh
nuZ3lLNdoqb3Ic++x9I4QNKIF39x1P5fHO63jMJfvOA8027PRibKBARYIWz9n56N0tQiRdvn/JTT
oMoBunyN9ZvzjfMHNP1fw5gfYxu4IRSuoG1eY/wJxWD9YXH+B5r5v8Ek//EqoHcrJpOE/0hP8Cr/
YrSnlXuoqrrWeBVZ6cnAh4KZqG3VCxAS6dFNSReU2TsVIIdy8vcF03EjiH7YVvyRTfuPVvf/N7P1
v/xT/x8arflS/3XG5b/q7DuP/iHlwp//Y2Vn+bYkg4wb0dniOpEUNvwRcWH5NuFqKy4gy2IdV39H
q9/46ZoOLFA6jDb++Db/XNml85tjaib8N43LjmCf+5+s7O7vHuq/BzRsQgyM2DHyER2B8W05/2TE
ry1GM8LuYo+xQbQOmhtPx9J7r5xDe2ki1yxVhRSLY6Z9kkPmbIzMesfPT7d8cgrBETMY50gd7+j4
fJGTRT0NB38AW0iy27aW26KstmSUicDL0VyP+HfrIM+eE/afhyQudwlAlyZz/SUNO9ZKd6P0XQKx
O2tBs7bT+d63EM6hNRn7MdFP2hh86EnEmZimUIzStDJjrluQcv0kdUmxmgjgNVcGjtQwe6BvdBvF
iP8Yhp/FhDJklgNnKRXTJFyjoadwIQFTbAIsHqfIzJ2rFWfd/RDPTDyqNvXGvtG3DF0Jslq1B++s
uHTFQ+MXT3AWUDSFdm8kwW2uHoPG7caeZiYXBTPiIJlQABpTM73Ia8t9arTyEqCer10ipmUn2y2+
knI9j0BWm15bE3aKdz1kH3qmb4JeToU126bdQIy1Mgy11GXaLOdsPDJQDxcd24BbxG2dUoa3GR3i
JN0cdAeAiYjlzlNjCo/OyhbwVPw0Tka9zWSv3xtNZ3kuM9pFX3EOnMS18d84knMMGNHqe5jlFATQ
qdZOu3a2X0rRfEujg7sEIQjbkDJXGHVWAxhoSJ8b6BSveUZMWg/nd06QwTJL6dAeS0biueoeQHZQ
HJc3AAfGon6yNQp2lUhdsIKt9go8Cjpzoz25zkVzwvPU9israV4JVl/r21xI94dtTRms1TYljg2T
OTvgcjx/qO6ThvVkgIwwi6Fla+LQM9xoRJjnkqdcO3yaVJ5uc5E+9bV9pSA2nJeMuu6yeBqpAWU0
Ax+UKdQYA3sQBr1a47Qi6cPnCP27nX37mGaC0StcfS/I8UP68XfupptkGrFEZlCgCsK/mCqwTdW0
nMJhMVDyCRt0n7H2XNTxcw1MjAN613+GzIUXfoQmP9YDOmc1+BeKTdNlRtnAOhFDs7XHsH+GTCv3
hD4nD556vMakcS0HB6eykwZ3VJ2Fq7hnPgDbkZyxNfjfUcoVE/njk8O23aMcVZ5pOR4Jh6LPzKmw
GFLNxjYY6hAJzJ+oK8KDFWjZuA4YQ+hLcMN0NRF4OLjVWP1KaBc/9TqB5pnqvo7JX+/f9tzuiWJk
YBR1+jQzkFvy+FqmrbkJ7aC9n8eufM1Hh/5TU0ufbNA/IIh1Lk4d5wz6EBcKZPMc4MsKdtm1rx1c
KEGQrybcPPfKmD5dMxlObNKyPfOafKXpceTRwkDMVaVt2iKCzKlFq+6QrrTcrk5MZadF5hvNUxch
XQ3sKfewPPKXRBnuXdr6UF7zG2IMlQOIVJCOH4WdMyYuJVpQHav0dCt/vqfyIF5FessMzLQxScAY
1i8JLar9KqP7GVTQ3NHp7aspufZNnzwB5PW31MHmV9u8CY02g3ITlb5i9IXcin04ZCMF9gOAQT8b
ynObyPowQ4PQid+I5FSZsb2q3ZkmxrIi3Zr0dGkt8D+7K0WjBXl1rGsfUeAELygqqVzrtPt54GXA
808xnrk4CTGy0OUKAnjMdo2FcklKUHORi5vwOet4R7NzkwU1TRytdGK+AHUoY8QaqVPsVMPdaPTz
L0StkaEh+YdZUdAYg6xlCND6dJcRu7kBCXjMiCr5NDtbJ5ZWz2d9FNA4Lc4W8CJny8d4k4VrnKju
RGLF6p/pYgiOjar5ODF0M/Q2Z3shs9lc62WBpwqfAEYBSU1D3TVYlXm/OwAC472cR+uaDko7YEE3
fgY/QOmfw4HLXIUj5pMAhp/hM9vDXQ9un/uEs4iFz94s3V9SJummtvTqXGNC20Q+wg1YKJqRVQpr
j94D+mTK9OSLHgAe1JsgIH6sbgeiOMPFBKzooyJUYZBYSfv3GF33YlBQvMWK09wzNhzWoerTjc/j
bZnWmglEgnauECvck2Yo4eEB63aWwlE9l4m/TlhTNzXZFs6Lk07P75S16pv8R3ccQ8v5CMNygJ8d
2j4hHnt+FHRGkt82HOayNFSOMBTwiN8wJ708ts7YnFoe7sw6dLMLAMDk5m4eUwf3J9Oh0OgabNLt
vCGEXiwTN1JLFOQMOHBh4gkQWEUKcHLHgqk3W2a42EbG4W4BmWy+T4fMPzoNQRsf3Cho/IHDVurg
7BiLfI3jylw1pdC9AQTgqwrD7HMSoI1DZnMHH0UKXcni95sDEzqeGfma2UF9pNpC96zGLx/6IS6f
ulrHLZiUVL+iOUMp0bs9e+ZxpZfxJfVdDgNNNa3IxQ+Q1c12VWQ85dKyr+jyhBXvJzqWjmG2t4h+
3aqGNrB1QptZe1LI92kuuNwC7ighW4fIu/9SOcH0Y08SIrxjW1sxZv2TAiTCqKIhG8pkpWjffOy6
i5Kyq1WWrv0+H3fd4GwLW3vk2eUlJCQ9EmrF6gbclLgJ+aSpmm5Tzvkt6Gpy7quytAu6G+NmBRQW
LaIy0oWoDWdtBWoT9hbiqqQMxOr9Ey8V11j32kyI/+atd6+zxq1TGul338zJNTf8+LkdJ4CSTdS8
0um7LJk1XbLJEps21uUpmQZtndpm9OKMvXuF1sL8RXOVV1iDuzSjEHGziLU9O4WreWvZHdhVRUpu
rDHHWonVeYztS2aG66x2lvNYaSB1IgOr+G3MJa5WVvtEu8wr4Ys3zuMtbv74LQOTfFRpFW0jtlNl
t8VIt3JUszZbihmYLa1K6cxL8qjpus0mXA9hycQl+BFVtgpDll034UA75DebZFPNJAbafOVk1aOm
acyThM2eIMGlN0EBzkqMzFP17XArtkN1HbOHzh62yFxvLhTXUMqzBpubkpzAs+dpnVVq07lfuMWv
dQ1vHPqZhd7AN9MDzMfOfyYacO7YQ1HVDY5c6+9Iwy5xEmMCzpn8pOOmrSwPhAZm3A6zfERa64DJ
Zn2zQHM7Qs0hWEuIYfrRmqL1egsJp+rRww0swWw4KSZHfyO4gz2Molrsh8ketNiK0/ZPRQMc05uH
smfYgXRcVmdAz+tSjT+jNT2R3oaLbugzW51yUQXBRgnVHC2VYXLocRnStNJtDQtsnlUZ7kZFKCeN
6sSr1pKtMUmUc7EEm5kiLahsQLQn9NsgmbdCm9XViexDifNy2Zj+fWGkTgE5WNM27YA0Qh/GvR/p
xSW4uVh5qCZQ8qLi5iU6VHXL/Cnk0cz1LuxhZUyOXnjkLzGIYMJofdz5k9FiSbCAZLdhcEyhlQ94
5zauxqmSocwKj7W1o+OBbo60cJb2kJvWYtR57uXW/BK4Iy270u5OpRYD96BZ7V1CmXRha21bN7Cp
EMjwTCSOKF6GWmD5HbMBCL+T7nnpM3aLTt7YefWmBkey5CL1nzRfx96buvalC0OiXU5S7Gtjwm9u
MLVwIvzHZSXFknoPkxIhiLQVMQlbK7StlbbGne6K/iRtt/+uu666+lTqvposVGuj1eZDSkVqsHAs
4DWF0OgRzcfpEfJnVTKcC7Jl6Vbu0iawtywtu0copDpTD8fozPjO2TdTQlFDzd6y0anNQYyK++8h
d7pNDK1t4VfzXYUf8VYlmuvnwm0d3EhlvMfYwbRc+gwvKTWnZUMzXjpjTo4Glpm7nC0TLtm2PZel
gvokcHeWaorv7SK2F4ZMxSv3uvPegcE4QEuFT8o85eC0fDyDITvAycmHL9nRWszptiZO2W0ARR1R
jzqWfOtYfrfsSv3ZKXMKIiJGJDjjo5cisvbO/OMPYB0d48eAJLdoy0pfdLjwbPqC69bfQr85+QbP
2ISgSYwjlKkiAH7Gr1n/zea52RU6eiCIzrfaJPVdx+0lTO7w7211i50R0ukmq8LbbTolYEWxs27q
oc+XZLmcne/C+2lqmov7ISFW1GFX1IHsGW3F/q9viSgwnPGs+jYCL8fgtUijdg+CIfBgyDheOiqG
dhjR7BsCEUAte2uIsI+9jwSJZ8oKvrSI/GTX4MFJoA0XbKqTkgMJ/bdKw57CSpUdKq3DcE/MeuUP
LY7EFikAewiTGkC8xjrMMZC2c8dyW0vGwDNBno9ZMgZa+qYxvMS95X/4pR7oi1xCNZ5V4VicN8po
T1H4vIqsMDhLyokWw5DzOvUap94cFOF9hNfGY9Zvpoys5uiczwQdLKVJslMGjTnJaN05rWZRFt5h
wluQUmMUyjXwLEUff0gAZzMfsSDEyp4EMRHnfyNTHydI7WibWJLGWVQwVdcFIT6aBMrZa9rA3Udp
lR9r7Kpb1wfiXwmFexky2Hc+9IzfsireVmNur6vUbdZl1kU74rbttz6L4DCUmX8nRy3HX9p1R7RS
xp/QBdONxaNip8Ny2SZTWe2qwXqVPYUJ4HkXElAGsPkBpFcjaser3Hh47QuruLZWQXtLZsqUo0lD
4m3QO8GZt58/AJY39apObHkO44zNtbQnHsZJ/9LwcFiLGjm3jXt/7fu43RdZj4k9AiCzEC1bwrSM
nGPBLoozN1GEJWyxl85y+9tNqb8Jx6DWqAhAYAo/gkVYgzngWOUP8RNssHI/mRCjQyfTvmzgCfpC
aztS4Cy/h2xWGBj9OhDMtP3iZtoyAYXHlr8nOHiyJrv8ZvD6bYIqX8y1kmtGvVhZUzs/RZXV75ua
1vERQBTW7bQmvkTr2jo3avHommn8E8WuvdQA0tHh66i3lH6yZSPa9D4nrnswtAZ2Z6B1T7Fh9tai
w8bOWQ00mWdnDYhPeqWbDb0aQ8RMpbPeMn0m3gvCKr63IA4S33END+0H2G9G0zcbsCHdJ74aDsXY
Esrv5fCOjY0nWqFBP17yQbXvoVF+J1pn3FWDpEUBCOTJdSdquQP2F/EsocrnGN65EMLhZDlqWrnT
9GEE81uv/LsgImuM8nJo04aGbDxJ//k88l9qkf+A5fnfNrWEfvNvZMvlN0WSH+nf/uunjn4xsLxi
hvhMo19/nVPefsOftAj7N9OyFFZZSA02w1CUwj+ETJg7jCwdyFwOqryuyb+zenT9NzZxBvgcgyST
aWvoon8KmcZvhgEqAsnaRDtHz/yPOiIN7XfIy1+UTPR3VxrIpa7SCB8oC6H1rwp411DQ3tbphrAx
RWLsHhmokTMv88YTAoiXWWvvFgiWjVa63bs5awD6Bqu9lI5bvOh2P15q/Nq3oiw7Xwe+zkPNjD5l
VdTAF0sShlYfWRsbs+gq8zFH43KAo27LeNqrTLdIMvAbxyoaV7SdfE6JoYPUwu2Bf9YpXkKatqId
keJyR4B3fA5U2R4p9Eiu5lCro6WzwmFSKPnpGFPpTJfFpeCI/eSH4QTAIcYD2jVfJkQBVj1lhLsG
Z/y2bHsy71Yol5HOz2oTO32XqoVTmjerxk9ZUKMsuUDm/4rj1j4T9R0hmUtjF5eatkVSZJn3xUuU
Z+2laElZx2SwXsTYMc7jfLzpQtHvsompGKGl5icS0WefiXB3+0mEN/usJVI9im74qmp/OvSlmx4D
h5fM+Ke9jKNQP5WgA5HeD3vrzPGnHfABzrZM6BWcMWH//jZYJa1tGfI5/f4qnWlILppR2WeaQr7o
Z/i0k7lZwSnQV1FDLqgYlbXNqRFaBaJVP+Rvixe3w4WCc3ZoL52eaVvVhMmF0oRwZ7ALW4F85eux
1Q/fKo8xWuHDnSZuhvCm0vUNLLvkSWp8zDHRsrXV9pjcKW88B7cX3hq83olHtddVU3IZTCvn2MQV
d54tg3ciePnKLrVD17GRxo2YQh2rQ6oVCaWPHjZx6nX1ip209EPjK+v4nQMFHpIFW8QKrCRfHq0H
RHMKO9ncPtw4JNwyj5nA/Dz56ie2U0oZU/5GOXxldfxZN8LAoqPwEPGx5rK1t67JWybdDOajyj7n
QMuX/W37jjBr/TjOVP8ojqk7yZBzm06hvcU7/SVHHz8g0cIzERfz3SgMPkWnPyetGu7yCVxz39yY
lbJ51jDe6qlf9Mu+KoydTXA9WMAXSB9QyG0vDgf7IqIqOeitH23sfnAxwXe686wler1K/Fq7KFyW
XtlI55jB/fYC/NTYDeVQrCHBiJXgtj1XmdZ5Wgm9/badOSWghVc26Ki36LaRtMwx2rkyCZdKyZ6t
F6eNhWjs4ItJr9rmNszflTIKf2t3jvySGiLIop2IJS4I3hUeNT8gBNBDTm1wC3JhN/2OBwrc7d4N
mL6PNA+aNalMiDTNZeCCdwo7xt44ckbLZqk2bBit+0ob5AsT+uEam3aB0coIq0Uqp/Aj6LkRYLKT
4Eip5QkokbpOgR2fueq7lxrzDXQUswLY11XMAgl6nhtLL/f2zPFez9hJW3AmJdAHq/IKYzDOYqr8
q1vYIZdW697h9EvYryEBW1plIAu48zkoiTUPPghpdjjtso5gNU88NnD11bdi2NbtcdBqiDt+Hjj4
AOfYs6FynlurkxctJ8WjUX+HAZKKxVnZwT4tMwygghqO09Al8jPjr10z2FW7DnByZ1vNVedRCfa0
H9We+h+kzhw0SCTFKg9QsfSqedRzvlu0o7xGSvGlJ31ivSb/upY9t4REvVgZkWFC98ae2eXZsO+F
+VxUbnEXdrp+jq0ieko0XNpGLszPpinxvie4sRnIQFVFcWmTfdYYFkapwJE7vdQZtVjRiwu2+6Ur
keln6rjmdggf7QiusiVIK7sS2MmsZ9M2mgesoEMetnuKevxnZQg4HZA0tqBj2rvOCrstchN2MXyv
8MMlyBAUreTQ6jGueLKJFADOLkRyxKqba9xcKGvA7d7EVPDR3U2qq3Si9Kss/e8aktAiFONWhuhZ
E7H7B7Qed9sJ+kCXDvc+8xoR+2ttxJFuhLX10sQ5mQXGtMuhBj1djyH2mk6rz3z+HYf4hrKCNIsv
ISU3a6dyqqdgqOjgGHW1DyFl3hENFsvQb53VTY8EU2ZHh3DGbYa04HoNAZGFQglawGlOvdCoUBRq
0gtaYdQ2sdbgA/2b91SH2SIyKkpGZvGazODomGTQMkjwrEj2szNnJyi5wcqoabXhQAtbMsIBWec5
u91BJztcZaPrqS7cBjjBPc1v+1+92Z3q2GGv2PJ+HaEO1L+YK7dJ+x0V6C6BBFRcblHqHGmikR6Z
uPpE4Qlfhx4FI2fdHp9ASEjqQJAHxVOvDS4oXREP1Mpwy6YECIY2TsuJjqhdrfXWS92TWxKDM/wS
U+CwBygfmz6PdjXRwaemdOdnjXrDwzTidOWWkGc7DAwewjfbU6vnlUL/trBZW9TF3EdRM1GDI9Ru
1CMCoVMxb6WysetimVpxiMzRX3FEGcB+z34OCMOh+XCT8UI84To8W6lug4/LglwTOmlmzAuIhe4F
jGLrjVWAYnFbqVjv4p0BaOJeBMEVGup0DhRc5aidk69uIKJfMKKA0pw/olHzfNaNYVlKI/sO9Ckn
vUFtUjOVXMWxWaxrMNh3Wdo8kFyIXEQcOFJZ4g/fsg4yhnPjREKaB37DCS8zDk5uiXsNwyJuQlHa
eyy6Nymvry5umWhfMfCuQ2M64bNhjW+CLqiDBleYQ47ZIQeDJbpndlTgPuShZhVVtaDuD6w6hddX
yWg6WNY6c0Gchv6F0DruFFKNRhmeGKhX95GNtbjyQdPhzzW2it+/ViK768SYI5Ll/QM1TdkqicVA
FDe7lKF6TiZ7BIMLTaZuqVXxqwA0k2uj2CKPzTI7ca/SnVVxETeOuR9sAARZWVI3VFd3jWQBiDLj
MYzzlZXNn+xgCUaMgIILV70T4+QybR3plTVpCupSKUlNJxexNn2Qka2va8LoHp072h4OAkTw2IZv
6rbNM0Egmwhgixg74EUuOhOzfpn0nzNQwPckHhjAQDWuL7PSqYXLfPPS5EJiLR3da1S6LoiCgXQp
o8yf2q33NXLmg04G+IYZF2co0L1HsjBY94GcVlnFOmdRxLOJK6fwVFTVW6OgpLgX4BvCgRa8eLLk
uhw685eMnNxLQ3uqPOb0apG2zZPF4nbC71vdMtK62BHnIKSUFwBzuWuYSDuZRfhnyrUn5lDWL1K4
6Tpn44ubvwm9xrXK1eQzm+imtlpHjj2uJYfEtdPjcyczyfgngUBDsUS66Lil91K1p3AeJKGh1PIa
6J77mNaMTVFkpxRBGz3Xajdu3+RnIXhOOFFjPck2e4lrY/Bm3ag83MIgfcHIbpTC0BoB9vKc1DKX
cSpBT3KchAMx3I9VEa8lrQkLFgcSf4GdkAjmERcUCsJ9Lqb1bGb6sp9aEydPzY0W9tGhryRAb3Po
tggazqacoK4Is9JgWyTWJm6YgmmNnDzek78CQTAfSC7MdyObgjypql+BRZ2WFtXvjSujhWmi083s
VxgujOaxmCBrN71zLlV4AdSbL/URRT9ucu1h0vRLextX50aA7R7P84aFoSV0YRu9B0qg+eWOs/mG
it/+8sPJ3eUl1SWcwWfaq/LBuWHrp5LneAJHrk18QMq6Uo6xkn03HFyHfmt6KuQdd2y502dTnZwS
pzH6Txu9anaTHBWdgGcAJa2PZqjGx74V1UdUzmJVGkW4dWceKV3DVFinLPiUpcN8cAhPYfcoI4tK
8IbyOjDC1VVRKXGfuXDOdBnW9MVShrKh5YIxO6sKgRCTxuM7IEACBn81Z0ySpf+pigQLHBVfzwpD
PcklqhlIYjXmU1Tk6hK5Vrv2Y1VtFMIqQf04bcdFXDrO3eCWGlMGWmdZjdrqnuBSzkzS8gmzNXnP
9BMj96dE1ftioYCoHPW9sWohqd1ZvTFv2oIrL9QRatNqsJ+HMR7w4YUUf2l9oZ8CN4UdRxwU3mpO
3MHoGyh8kSPjU5hgfRU1xB+7mfchUibVbMA4cG1DfBg5Kl2F3q70lo2V1ZkO0YXsA09MsEIb7SlA
y1Flwhb2gIWIGoCPv6VHX8cmmtDa9aeMYlCSXf1XzX/yggxNOigmHtKs08fOB0Y/Ck4n2Vw2XmU7
H21JxXtV9902qMP+aAZaeuyD9iO5KVR0Oor1SKfaIqBOjefdFH71UNqWQdZf7bkk+15xhmm152my
a6wOyT7obo27IEiXTlgREcluvPlenShcoMHcmIdPmpoSWDaT+UMrlX4/BAEBQIOJCYXNbMpw5KBk
kZlk+3MPQeZ90oE5yagPTiP3K8G7bqB+ybf2tq6CfV61wksk1vsI6P2IXoWuVjbEEc1iQ3cIvv+a
TpvJ7vVnGocYmtgTgqRgjKCM9tgn0xfPTsqk89DZZjbtRXWYeJqbrUF1PPs1oapxemBSm61bUsbL
OJoec+KeWt0AG+mHpzGznWUDkPCN+OB8KCjgu5OTnz+JkRZq7IHPc9e/+RnVeZ0CaDdZsDkMboUT
Sj6refcVgc/2kkz/HDM4WWOHItw5OdutGozrkMUpzbJz/URHfHaMeW+7gv3uuprjBySGHUzBWzZ4
SF4pOlhik54vKAhyNUb15xRpn2DGxkUkyJiPrJJUwzHfI3wTEyVajioBG3RzzujqlvL5GXOuwbm4
FNr4RrFbv7bG4Q7qHVqc3UxH37fE3mqJjs2WXKVSLwmyhbz93Gd4pIsX/aYRsgM8Dh2plKRPbB43
VYzfASCHjMueDIxZ7JOA3SQIKbUXCdbh0ixp5QziM9tSGndvLqo4Hn1PC/G8lFZQ7mYjxUTRdkep
+uLXWNgAARIi9YD/9HkFA6+nUWgcH0VgOwdn7t13+NLwnxyFsJ8G+wozKH9C/tJYuUgZM1NXGJzT
4pSoTF3cKu83UDpM5jXdz9Ta3W6Y0G4ZneAXLmYDPRgM1Njlh9hy3wuzf5hrWnssl3Bo5B76qP8Z
VPdLBpQ4V8nesAF+oJKfola5x4JClahg3UTJodvC36TIQELGpDmZsZhalnlj4xTrqJ2e81QchBs/
NVE5nEyqRK/gF5ylbhQ/VhKvu9r4UmLeBS5RzkTnJNeq5Nx15bAKOxTpqQl7r9X1l0pzXyL2t8vW
gNyRqwPGT0oBOvAXhdPsU78DOk3yPBqE9dCzSCZcEEwbxVviQPgEt84wbBxeBy1fZUJ3cIFZ58Aa
aswRBGwF/RW+aV8oy4On4YRqIRkVrHDlZCvHGEa8SVHLkX7+4QLHXxBDadALDa/E+FwGKruXrtlt
hJvvqeMoEQCwTOgB5R4i9rLIXLFsP2PPOpZdOu4NrftGn6N9o5zeUmjOgriifDQY6WdSzPdlrL0V
Df79amheIVbeF0r/zszspXLdT3guP7HpHPuMk4vsOI27P1QJ75zyBqBLDSruAGPjjQivc9d+hEU1
HPCjcLWVsltbabMLWqt+LQXTRlvXk0urScleUfMhIBWxp4S0V2kQJmw0mxQcpAVUrq7cLSteCaww
mzYmpQtgxBdahWcuVWLTkyYboX3WzHYomOFUJ6xtFcxf+TyOS14O4XU4CLFfMUEeHihM3xZZcaY1
bvT+m73zWLYbx7btv9w+K2gAmsbtbHu8k45chyHpSCRBT4L26+/YlRXxJFZmZRTar1mVIYjCxoJZ
a64x0wKsjldwrA7XWdL5lGTpY6D1q7gq1rQ9FVXtP1aDtS94p+3U5LyDs44Wrx1PNozo3Uol4lRn
tMwFzUvO3TzxvT05T55NRfCki/hcR+UNRevrjsIvYJoLuYQqWkQz3pxmH4oVi5cl7cHvJV995XGI
2Fhdl9OZZFP8Gmi6yFBGn+LJRTo40tjIPf7ZWq174gGLUvr71wvDAE71usoHTH2uaYua6JYvPqqk
fxkbDsq4vsVo2tpH0Kpqtb42a7Ls4GzQ1p6TzehF+lxybu2yfPngzumNXcRw3uAmJHS/F3k6Ii/A
GSnJY/AWw5XvN8l7r4r03vaHzz4sD97D7Q4gltj7lBuvUFQ55xnt3a7pA1ZvmpISrhsb3T0WUl+7
Ds0XHMYIwZMVYnCZu+jOm/GVJKFz7gvLgSVS2HuNPvcsOj2jnM2gsYGG6OgUhASiT2NGjWJCQ3Zw
yROzIzcwDw7QI5lCDW6y2FMLLj7iONNdh2G7Zi/dXFbvAtAI3+O+dD6TGYMGWFEwiVyrHB45TEBi
hQNKCQdqiEsLBf5Dxyjgv5J3FAACl0zGOSuG7dtxEWye6IaGPuw1qv8MlSE+RLPif0eCZwkVy+nc
VX4JGkw3pypqeXxrNLNDmYXTbdBjZ4cBTYhZk5KqDnayH935XKVOQpV3QYgByhzJ0MGKbK84lgiV
uweQN4n74AZOf5uXLJijmrBfQ6vpeuljY+PIrhp5ac8MKxQEg8b7b1dwPzz1SN50hZDsgNlRHh+6
BRMQLn11io3y3AXPpARX+36BtEvOtUs0YMS+K2DFLOP7prgwWQNshR/GFNQYwIsqwWgT6n5Hi1Eh
EeiFRMxXMXBjuY0QNtmHCM3mcOxymx5Rbc32QxAFEg7WOFX4z9vdDYoI9x3IVTKhE+2C8mpAhQRZ
ZRIUCWyeCaXHP+CdJ6YkuvWSGolUFjbpD55w/nAG649V8S71YaTtyOn+syUI0OVrE3aJf9tY+bfY
5T9+oYc2Gu/SfvLDG4FFNN71WDFTbghD1dt3M9W+z24wt+ndUsvujdXbRUfSF0GbHoO4SLmzY8M2
PcM8znoSMwXsBNkIMrF5N8XXtJeTaV9WNT61JdZ+xy4FAO265KrnbB1p7Sjzdbma0wW9YFXX9ne3
ysmjrbN0+quhSLMexornje/nhkS4bfdLdE4yfqkrV/tBd15k4+m3wS/bxnrGbV7furKrZvDGMKcd
jxxQTdad9lkYsvpcrONbparkKe5JMByakv+ejR5PU10s65OYQpKK3rd2Zao4uGhSOmMW2EtKuhkW
LDLE7NNr0aevM/0s9SXZz+r7BgjP8fAg8+bpLeZtCgu2wPg5KiOn+kydoJMvmd0k831XAEFgvxE/
l3KkAYp0e4q8TOtsohk75S/Ft2TqHiJ8Zn+slUYhKxXeuI+Y2V/aYOvAoackAyC+XnxjX1z4QwCT
KE1DdrAd50ClBef5ngbO/tRitcuBb40IIE/rOswfMGRd43fdpMbhYIXJi8pCN4Bn0tq4KJWTRdLG
Xbo32OoNKeWeggB3EFCbiJfSnDbfvu8+YZjJ8c3Tvfiwsm1j0tSv1kdkKVPwsfKFQrREYQU4RD3m
t0Xt1jnCQ6yzD5iB4f/XBCr6NMnc7e7JM70O7mV9TEBcv5b4a60PYnRkeJ7rkL0mq/EZx6XAdj5k
c205bFmVDXcrcpLlMBVYSkt+lte1lpz5zrBKCuOD+mTLXn4d5agfrGm0vKsyw8CUfHKORtaNkwJW
0VinXKTa6jlMEow/6V+Hv4ah7+BeBawo4IBuiDtlTzIRHp6eDpdHySkqwL63UERtP8aS0V7x/RnY
2MmhKrVLkzo7L0UZPvE6B+8tl77cDemkSZiDEye8RDMXH6c+nvOzmHIbZHCfKnWcyN8UCEa1rMjo
1rqly7jteG0pH8XbPp9dQExF6YgCqKLCdjyk7IL2HalkxnNyGO9TPgNnzERU8R2XvVDvZer7P2CQ
IxHMJoQ83AMgeVOTj4pvhawEjFfXbd9SGfjeo4slG06kbtrAYk6cR6u1aZEI+MteosXnkPeCdSWV
V9FhBm9ltm+Bky35LenfBipQ3GSPDawvqPYTlIEbeIUk9HTc5nsAxCQMFJhWWnrRi4gRdVsqWO47
D+xYuC8TzyqOvZsqC11kF+GqGqwB9clkKqbrso1Ki3RPvg6M1VhRdOpncjU/Z1Ble1oa0PnIKTtc
QJQREooDorsSWvSiT5Fl+49c6fqzVevqzqkHddJUE/fcbs6oA/V79n2k/55WP3rZou+Z+3jgOANJ
OdC6fdBF8QGx2f3Kxafzct69GR7xAsrbwYLztKdd9OJ3OAPqheVGKnL5ZNVLeAjiBeHTiHksuHAQ
EC5WhIP3nYRqQmOo/shRW91B/bhKl1SclG99GepVUhxwnjU3sLduYLNoqA7qSMAmnHoqL6o++Dy/
b2mu9w7j5Md32N29Kzuo00gFr0WCGhLNOYopkM+7pnZ3OUZg6cq1La0Pcx2A37HnQ9pqGFa0b+eo
6pM+BUXXntZmiD4vQQXd1bGj/QoO8sTv571fJXyN0g/fr4nAMgT66qFOQp52bGMk2I7BPMKoSKrw
I8LFCn8nB7mUmm1nr9AHN0AEjn2X43da09qwrzKusTDiq4cs67KPDTkc7sNNX9whKWvfS/Q39+mS
AKEQ2SlAIBTxxEQ7GsnJogkoZ35xPcV69gHDgRBVuCv9hitu7KhLwh0Jex8lF2CKPIramZ+AhI4w
DcilajIBZxpsjmkCCUfiXx4M07MEAdwoCfatueLJe23Zdn1EFi/2vW09cbvv9oA5o11Zds8xBFu4
BIFNbk4Ck+bpPu5hwD2wy3o7L8JztA7Q8XG3pHUXK8TUeRzsf2ISfExIxQrJd3V5L4j826r6AGTN
XL2zx7zdNc3s7nE3dM/kK+09T9nbYbZziFKoADAgWkeYMND12x7KRZhiaAhD3YUxsqS0yiNdeYIO
+dKknT4ndqOey8K/TVpcDhJ3uU6c4mjxvLmuM/VRiPIw4ayJbD/mSh5za7nBpoEnijPUH0j2Tl/d
rOYVoOmboRfjo4WX323l5V8Q16UvUPc+I8bu9rpHag64g7zfhEwHadsRTdmpaVfoWEgisBvmdLLj
lw7u6xGO5HTVo5U8N7hr/YiC+M3JU67UVbkcgKiKfeE1H3Iy4NdTL8MHZBW8ItYUhn8FuJGMaYNd
RHJdWLhl0pPmQqLi7hM57vrGzpQdVz+bX6LeR/4HUX2eo/du7z8tVXBtVeiodNg+042MmLAbydaW
qZ5PbpW+Dg41NFSxr1I6LS/9AkX7gjSztwP6nTOy5cByvoYzGkfMzRQUP0EPUnnp6aqrRyyWyLqH
aX3iJ/WPcU9VbJxnuCih+oq1Pf07tXfBQoGy8uSC3W4I/Q41/TtyXm+FhUEfwvOQF5LSh2BZ71O3
CqH3BK+WCGYOezQQFBC5tdte+BkmbnAWHimYRV6RL7b29Sy+qLFPz1lnvRvzn3nl3nVV9D0cqLP5
WDlS+eNijXiye4+wlUKVg1DOsY5OlwCN1jzZrZul9J/ciF+8d8Pimk5quOtp/Fy64zel3tW+ekQm
SUxE4sAL4ha3SXTDdEctynpykwZepUacPHjlt6ArDsg6KZKr+aPOqvFBtnBVrQBaTTIH31wQQSH0
Ts8erlSNpUHtXY1qOJUFMM3Y1p+SLNWvBV5w5Lbo5c6j79IfZ9B0lGW0/7mj1Qg0fnKyJcsVqyCY
ZsjbCk/u2YnTK0/Ix6TxQeOpJKOksaw32gUV5BTzY5JSH4zHst0N0QT02iHvgqF45uVC7GwlSrC+
893c4VbRjtHJn6j19YGbwC525b3MoqdymKdH188eQYW/hkl4nSoBu7Mpr9cAJ0iEwFfxPH6LVMOr
tUyjY22pB/h8PLOD7rXW6Y3u8kOcN189boB5i5GI7qvvNNSfR/S/OxTcaJjtKn2MtQvWSn1Igvbs
JQ1aCP0c2fVtD2A9yKarNYyA+xVXXqYfVN34tyAycpoaFdJBB07dgabfA4iEGxi53Opggo5Ifg5B
57iUTOrXNNRnr0KH3dFwcawXCxSNuNFD/gNT4Ie8bm+jUVy8AGgbVngl7OyK5V+kZDFCm+qemr9h
C8PVgUc5VO9afvFy6p9jmmYXISnFMSw+9orX2r4tXf+SdXRPnTWDGE+C6SUaEu96RBxJ+GpEGxDi
KX2ONEwdWlfc+QOQ8p6OOYrOLkYMiYyHadk7WkqIl1O36PIUoIRZSUvBFq9v3ZKIi1LoBOC4IsEb
uLp2UqjClAofJzyZD5IyV5TzYcVEdq7hnFlH+VLI/ANdr/U+RXF0FQ64uVSC87yinsoWKtb2DoAf
GEmOMY6WwgJVdrFcq2J6HNPhmizs+Cg6T+y9ILCeBnCMXl8B7fdyDBEH2d5VZRjeFaqF35NPz5mI
zysJfR4UeXew80Gchxg19gCc5jz18632uofMkR84327tSqKZ7rgwZYV9cVVx/CtYHyyCSZTP2pu8
p3Ys5Z7pH/dhHt+pBNDPkF3xQiHBOrbnPG7OadtNdEB+c/UlY6K0s7eRv4s1tJBqdtc6mO4s3d0h
w7i3V++61sUHjiOq7vPBK+vXppjQKQ0TKKSay/ZuiePwTYStrGj40+5wpOAnf0zCy+5VVKk7cqzR
fUJS9ybNgHfuRi6GgOSlePNBTV1nbfkzj5YJq428PJRVxvU96MNnhyvyflp4b6Muig6cPOHDROLv
rgxBcP9/gSX9r2//+z8OIsP/1BeeILHMqt86wy9/5A9FpSW9f/iCix2W8K6grdaD7fKHpBI81j94
0WL6wf+JFaf06ef/F/bFcp1/BBfui+3YNu5dts0f+5eo0pLyH7bEKhVajfQunVf/nf8hksn/J6nk
LxKB4O/+pzHXLzAB0Q51jBioOCbFQJpq+RYPH36ZiD+hJlzayv9kZLrXfxNpFjKxNdm74uj4wQ6P
XBTO4R9y3r9EIfzV0MzKr/pP8FtatLOHJXIUPNme9VQ4nmU49obx0AwBTuk5CTb74lJid1HK37J0
f8TJf/3lwH9+/fIYAEBfZCDsHBK3tSR/0v0BZfivR0aZ++vINIOpmdadnJxOxZW8wkWlQC72zuzH
3LAD3LhbJyy7imMzwZLGm3o9+Jb4aDa49/unB8gTkVnO+XEocx+mlv462XloOC9E16/zsoZ9Jkhm
F0evRxCX4LvWJVdm372RITO9TQPsIT/SUuk+9LKiVKQySsJmw188834JzQDMx4TZbnFUXDhvazU4
93FoPRgNLjbRKVFPDN3Ct6fud96cuIlJswASm+CMfcrtVL0LfLwgzDZgmoUFjMbsszfRmY19zt0l
4J7atI/06yeXfh/7bwgrf7GtiE1w8gioG7JxBQ3ES/EdTGdy3Ss3ujb79E2AioI2nRpHkqP8tDZ7
rzGckU1k0vjhwu1h2KmnDtQ5reIC4pgFj9hEZoVfZBtUrJJkVme6q+gEGakjmk2I+/v6HnNHN23W
FccxoFhWzLjGQiBsDad7E5xpVcRrMrHThoAcoh7mkB+IzvDTN6G5luU6JT0tZ9yUy4OgswZ5jtZm
n35h0f0a+L47kA0mq3zERqkf3vMIM5rwyx3k13GFKyq1WktxzNzxvqT3jbRm82g29iYwfUwL7Ii8
yRGH5+uashA1V+l9MRt8E5itH/b9PHkK128//9L5vMcuhnGVWdxfmlp+nZe1tLM2E1DJ4z47rVMt
rhbH+pdp+H97Lm/tb4sa84fEZmJcGIuHWAIXH30dmJ0R3iZAFcAfmunoIe7ICtpi2rvjm9mcb6LT
D1zchjKtjj3K450cxJsXj2bhcwEl/TrhlV6VVaRhdgwbMKNz8yV11GQ49iY0nVgGiD0RpzguCT0K
0sh/gPAZTYq7iUw9BnrpOj48n5Kb0pNqh0HAs9nYm+gcQ/wXXKBlRwqxO9urXvuyfDIbehOcFUrw
KIRbhL+ODq61F9zY3RyYRY+7Cc6c7hLRwXo+lilJJXnohOFXb8Jy7kXf4W+njksx0ezD5o3ezzFb
Ju7m2OxV3S22n7JMWswd+9QWRz9aXs3mexOVRWw1FUo7dfRVIUCJONEiPwcorxqz25u7CU78jnRD
NlUdUwzAQ8wGO8/w19yE5hJYwxx7jFxbyw1dM7Rd9Ot7s2nZhCZiVzVQd0qPqpy+WdZwF8umNdsI
L17Vv24ptR0M8wzu/wiEw39R9vwqZOLeGX24swlNjDOzzIsGhJdOel9ZmkeEPfVmp7KzCU43Edhm
tEV6tLOQvFBVfeZBlJotc2cTnDGi/TzUMj1mOq+OodXTAlB2Zme+swnQyiLPQUIN2lT2OQJfnKa2
2Q3I2USnRY1FJZ5ImXAcRrrGiXhuOrXhz7kJT91NlKAt1gqEOc4KuhcGKFZmS2UTmQXOFtNQXn5N
XKiOYaI/9Kj6rswG3wTnNNKr4CYMHoCDUfLsIuE1G3kTmoN0udIu/JSTomAT2bQGIUw0i82Lkf2v
semQfNLpyHyDicWBoazdPfT0yWytXFJkv46OpBQdIj1lR2yDKDNMUN+bixuR0cRcupp/HV2O4zDO
VOaOtT094EP5o10t32zSLyToX8dWNJmOtDKlx84KsY0W4kjra2w46ZvgFEk4jS3UqiM4GXUIsWPf
O8jSzULI3gSo22EybC98emih+Wie/OaT2XxvYpP+u1UnSZBiFWophI7R+DxOYWg4+iY6k3rCcgkQ
zMXnEY8+tJWr4W+5Cc2OzPpEJyNr/ELNSb1v4LQqw7E3wQlwZCngKqfcOju0R8ulPjCX9yYTDlf2
90XYtCH+ZTVNPFC4oZCtoIij0DX6chltYhNlj38RsjK4vssgvIxGZ6aMNlEZuLDRR0wAj7pe7iix
36/j0Ww6NjFp06k+h3jWHtHsU5LpjY5KwAW/z3JFI1Gf9oAZOeOvsZe4pTn8YPbFm1CMWo2COB2J
mNW/Kad7b8n+oPj/l09XGW1isVg8e5qxBTy26KdeUq9/rQZKlWafvQnFGVR3Hsz8hHVBvT68b9rY
KMhltAnFWXiB7gTHjVjeJwOULsNFtwlDpxBW1/WEoSMcOuBWVMSeWUKJcvrv60NHWD3qkmWHd9xw
jvMF2NKEqt9orsNNGJbgP+lUuizqS1PgSsP8AasPo4NG/hM7/Eua2isDb6nbisFBGX0NcP28S2mT
7Q2/fROQBdrykepnCo5hpV8hBeKW0ChpNjGbsGwSEE4XcuJR5l37cY3rwUeFN2BDZjb+JjYTG5K7
ShpO+EI95w5tauFyZTb0JjjrEUwRfd0cOKVzlRYQ9aB/mKVmaQ78fTli7DkG3XQJzhIEwvK4zI3Z
cRNugnNRnswEOvGjV4VXOfD/s+1hBmE2J5sIzctc9T4wq+Oi3WZBxrDijxKoYTZcjMEmTDu7XHjv
8Bd0llhv8wLUCpqKF6OvDzZROjQrXdyYQRyF8x6ZGrxi3+yICDbH5RBDNYUwzhU5jfYpxuN7P6KD
3uyzNwEawJIFf8bgxVRfpdn9amVGd28aH35fhUXo0pVTsW3lYf+EM5Vz8tMlMJyTTWgiB3PcuBoC
Wmr1eDfYdnWHSCYxu0YEm+j0kaHnpV79U6awpOhGQZfF1ErD0TfhCctZcRRp/5TQc3SOOr1exzpZ
DKd9E6JB0OiZXmB2whh3CC/AeDT18WkxWy7bGLXCdZmizj/lEcDLLlkdyLOmG7q/CVA7LnFir1r/
FA5N+YDJKs6hi9Jm3+5vIrSZnKatE2YGMZd1AFAFotlxhNnu5W+iNEpGUJ6O8k9+nllHz419FNFh
/mQ07/4mTOk3BCAZhrRwgTc4FnaY3GYJtFGz0eXvoVqjk52nBQ/FMvKr51a03nVe0ExtNvomVnGZ
C9p5RQSvh3l4llY7XwEwmA1nZhOrGY6LgRSVf5qGkB7iUYefSjEMZgfeRd3z6yO/K1fcgIAcgEtw
1ZWFKvdpbLV+NpuZbayW+CegPvNPqFfx0rHz8h5cg2V2fdmKgyyIFK0dMDOlGiDKNn6LIkbjsG70
8VuFkN3HwlrwcTuFroPG1wrBraH8NFs0chOsgbOEoZ+xaKY2fW7BQt81YziZvefkJlbBUayAUPlV
SU0mRwtgNqQizJTNJmYTq9J2yqhK2MUgViDaryv3ZwrIy3BiNrFKi2lcVjM7cBQV7iGuQcoHeHGY
7ZFyE6uWzkccbvl2L82tu7LAf90pssTs1L4YqfwaTVg4pRMePHjs6BinIyf3sQYJzUpZUm5iVZW6
9cImlqeShpoTZkZcPQpfmr0f5SZWQc9GivZydjGVu6d+9PSxF6Xpct+cq7MfOnF3wXuXnVjO82oX
V0Hijd+MVuRWLjSGVQOuFi+jcqCxKy9gqM2OV5v9qlvJkA8wBcBeyXqXo3vFBRJkubvkZucqBnm/
rRkaRvsqHW3/5CzW8DBr26KlQ1ovZjOzidWWS0HtYD51qlGyP6oq/+bOq3VtNvgmVNvEiaoeutll
uVcHb4IAIwWW32ajb0JVDuztNK9zSZXiCRV9dg/PzDdb7VvpkDVGky/H3j/hQbwcYOyuGA31teGn
byPVaZ1LRzKbu1Mld3bm4FK21p6ZzEyKTajCWwg1YFxOJl+DT4tpaayFo3dm874J1dEZ3EG7ljwt
YZz9iASE8pocbGs2/FY+lNh5i6aYTAYpUkTro1yuobI1f3NoX8TMf6LrlVsVUaWnyC1yph7cPD4k
dY4l8KXlJIABRjej9Hb0a/XXmMbeRk7pnrtcue9zrviGO93WoXLiudBYNWcvdnvqU70E/U/aoUuz
kPM28TyICVOm0pGnAZwd5pcyQXrZhH+z0132nH8XReOw+fteVLQFqLULSEGNVnWt7WFWe2Wj1d/1
QwtnYlw6cBtTYnb5/DfxkcwHXllsrKmw/KPo3eyIZtXdG63jrfgIwhbeHUgbTk6IBS39wGI/CWmY
V/Q2IS4xJID8xGPL6pPyqs4wrFhls/7NMr7scX/2Q2wiPL3I6oOsCE6LBByE3iu8AgJqVg2S3ibC
YaJOWaK4pti6bN7mpvdvp6Ra3hvN+7+pkLDQGJ3LNUV7rnt0rSm66jQGEGajb+7No90ygRYXOKXH
pYBRHHQ/Gox6zDRU0t0cx3Pgd5NcGL9fFnCT4RoE53gU1my2/W31SLPV5BVPXR66SaM/hlDQ79ai
Hq/+8+z8RQDTdPHbZQIdImjoy6rsvXxM8MUaMT2J6uix9GgZj3N6xAbqdYlZiG1lSiNpeoVNV3Dy
3EZBSOmah3pylNnL193cplEmrGEVk6VKCvrrXYW7FukMYfYS2IqUYEz5s91w71qonb9WGdRaRAbi
3X/+If4igN1NAEsWzCJm7he9PY23lNb0ae20mcBKupsAhoze5XMiycUg5sBerKuxymUP8mKz69FW
r+RQeS4Stp4TLXzrhyGEVdFFoWFKYytYEih+mtFldATQ0TF0m0+ZLJa/OcP+Yua3giXcoPAuhmhw
mmjGfTdWwsG6OCn+JsD+avTN+VsCpc7B8fC7uo5+Gq3F2Qe8Is3eAlvJUmhLK7UqesMjPdXxdYzX
zTtNFFhma/7fhEt0sjS2W0YneXEriWn2OVl0SRsumk28qlYMoWhq8AyYZzzgx23fgWALPhlFlLM5
cEUOCydNw+gU9jQPWUMQvSYdvDKz0Tfx2oPxCJ3Bi06BaBVN2BcCZzOPZjuZs4nXCprbEFp+xJ0Q
/BkNzOX3FHPtH0bfvhUwLUjCo3FwmXffWj4gjAJ3rPABejEbfnPi+sC+oyxYohMEKrDLEvvDHNBG
tJglq7Yapi5Py7lPmhgIouroNqYjPUDKZFbI36qYSg+65thV8Wmhi/eQ+aCNIgGq0WxuNudtbfvK
74MadhR9rruIxDtgbljwZqNfNqFfatd1JqNa0IF5gvVNVqC0LWwWisjwd92Ea5LTD4oCJiYpXnUv
jQpSnBUss5Y8aW/CtSzoV0ryLj6lDdd63xbeg64GkOlmU7OJ1yyNozJM8cxpa+D9lmepryXOEd/M
Rt/Ea+f1SzKAeT9lE6I9f1TuSY7UD01GF1tNUzBHNfDr3jqlUem8+l5dHKB49m9mo2/CFddHnNU0
Xq5xib/sQN7tPGlgcWajb67HZWV10IWLGINmDCgtGDBPgJ6872ajb07XBYL7fCmSnQqvcO9TsIrv
03It9majb4J1hZem/QHgwdiO8yd3TvKbOLBXo5e5iDbBKgLVuPnANlatoDunRj1kcWmWUMJf5ved
IC4B+YPcjk+BtBrcV2fsEdc0NboWYJ+zGR0DBFhwo3US4z+t22x1ntzOrPgmtoInN8bgS67SOumq
SNbrtmjadx5m2p7h12+CNSm1B6LLs/DtyD0EG9PU4JI4ZLZZQG3FTyrwQqclcXBJu/sH4YXxR09k
mVlAbcVPuQSl1adsNRgKtLfpsihITvPfvQcvi+/f8wgYRv7+y3ILwC4ylOzCy1Bc47ktPuT+VP7d
Y/YSl382/CZeG5DxyVJP1gkiBlQtbMftMy1OwylvUwiLfu0Hq1nwhpvgRYIWFqWYrdMCLBPDM8+l
u6TuDUffBG9W+zZVoJUt2Zu9GxuMGaigpTC6XOKh8PuvkKGFiqwSU81+kpO4wbfKf63J6XRGzwax
1UOlUb3oObTbsx6c+ERab7pSTW+4O2w1UdpyMcMO6v4MO644DMuIlfhaZ+tPo1053ISvGAC7OHQ2
n4MIqhp0th5AU67MNoetJEqli+VnbmmdxcDdNa2L6dwqadbWw1Xs9x82TjF4tTwZn+VSjdDI4OX8
EGOXGOW6xFYYZSPtT/tcJ1e5a4FEBl2z3vs5jHWzVR9swnfs27qOQYFeBY2A4OOOw51u8sRsVW71
UasXBZmw3e6qH7QAzl8kuEj6aWnWFwsg5PfJVxH8Hya8vcKcpNx7EdbLqcZI1GhZbiVSrQx9O84T
edWoIjqjBGiec0+bvUpEsDlx63wAgZ3N1lXWNh+XSVY/imDqP5t9+uZu3IWjmsqsxPvYE8UX6ajm
rdEYxP/n0f2LA9+f7frBJmJBoLsLoKfmOl20l9xKEl1YzAfa82R1h/vNYEW00fTKvm1glYr7fJqs
8Ow6AOp/TC4WmtjDVKrD8NTua1idGBGtlr6HelZhqWrlixecAt9KFTZj01LiVowdggcAuvRdrISG
vOHnXuPIPimwrfk3a/YutMNVYHf0GR+oBWBq4WXt+uLPS1fc4ImQlfdBGijshZOwST4P1QAtCTxh
P3fv7LYdimafL1oD1uMfESffcBZxADPntlsr3OUwA1v3czTMyWtMib8dscyw0m4P37CLH2tHqPmu
1DNOW/veGUOcFAQuNi94AoX+PdYXIeYUCs2negnaIXfG3YSnz4zxUrPI7kPRdUV6pmcAx4soHEK5
S/RYjjXO0QVmQ1SthrW9hv2OxbpjW2n7yYUdXT2EmIODBp064es7dBJuizfTNIfhWykaHOipdrX2
J8jeI6zAET8vXl81xDlMEyo3BRsI9zLMl+F6ZMy2PfRtKJxva2HLtN1NYauyZo8HSwzxEM2xC9ww
DZHzd/hiK7s54jEa1w9qqbR87hLZM0IoLcvFs0W6kVyOSchR9IhtSK4eIBiPxVXE2wRnCmpxOIXq
3gmL2zXEk+pZzWUzuQcO+BrzeLnI/r4fPOpRkCapur9bI3wTir2OAj9psYlakwYTMUdan0tPL30F
2VrPQGxH8NUzfhhylhOE6LCZ+uFwwV0D+6bxbfG820UVI0k721n0uouxh5XqDJ+nSPp9u/YWwPq1
CmM/2zvg4puvo9dP0+uQwZt/bWPZjh1t4cBOsr3wcRQN9paXeOm1P9TS/5L1Lsan2g4s+GQIwVe3
AoNl8cf2PiDVGYNb/lXOeSljAN74DZSxg1UUNgeWPFZRlsTExFQP4U+7T1IYWplqYzoA23CorE/W
qgep9l26eut3B7CG9SZsfBQPdEFo+IWqicqj10zgSG9xv7kEGEaUKaD2bqkjyJ9VPUbzrchqz+lO
yg5wusX7iU3T3svBS6nhY6RXTj/wGNTDi7bRK39u27Wxf9Rd5hYnN268GD9LhcFsZ/UfB0Cf59ES
GP/VnN0+Rr9Q/OU4pwcuDYS53dkEQ9cGmf7u9MzkW6t6twGzWJXOclOR7Anu6HPu3ZewbQPaeXld
Fs+l72M67OQ21PGoEG/t0PTYZ3f9necO3t5rA3WC9AfzM8O1JM2yWL0TuTMlb4nve3gIBFEarJD3
57SNMfCAIHwHgXcR0wBzP47y5NOQsgbze7GmkZvdVEtXEjx+ndTdh57NROCjp+YgSw/oHKf6plDJ
MrYHVatE4ZJVLP700bfsfv1heXHSvfYw5yO10ynpchscotDrc+oA588PBQeJU+2LKcjVCqsUrVcL
6S9MsuY0irzsoA3bI2ihM/2Hfh/vSgg17U96wZoFrxXoHbpBMQ7EI9yBowxd9FCDUu3nrNJx6J1m
7n5Yr0Gbycd611cA9qLdejEDaiHiwRb6JNl5o5fOrSb/swdOMHF30YgOh2+bxkn8LHTn1c9Z2oft
pxnmvwN0dMYa7SG2lTt/nZJRoapRi91k5yKWYwdSqG0yiHf2AH3YOU2JDweWHRRErnuXj449OrtC
VC2ZsC6MvWyGaGj1zidocot9vLgWip+DdaH+Xvd1EtXFKcCXMT85NpTjhxYsZFXv8mwe15Ok5BO8
u2By7W/8rMOEocQcYuW14ySZoieI4ELOpz7FX+ttxSPK+tLhKe6wRN22wtTDwgLYHc5522irBT6D
tccjNqXY7rlarva1nQnN6RL4Y5jsrHaK35a8GNPnPCim4bGOW+memZpEfC9CnJjo+gtlmLxyLRgg
WxZhfvF4Tfuymq7DFmzgjHo9nOwErznVsE1oMVZYoP0fZ2e2HDeSZdtfaat3VLsDcIfDrLseAERw
EklRoqZ8gUlKCvM84+t7hbLu7WRIJXbWI00UIxDhwxn22cubyil5R3bcjJeit4fl41AuLrz4TmX4
Ax6gBHUj9srLKuaHqeNUuh3ytDx5uKAfCaVnRBEl5e6bKhiaRj54OChPQV1umY2htrvgKm3Fk96b
BzKBnHZKr3ydtzdgnHfvsMihXW9oaVpKBLZdD9MJCCFdSCNU0kCTVKLZqi+qXF0wYrWfLkuMVXDv
ttiYQrbEv9pYSXqfe1PPAR/Hq/sZM6myxix/xloQK+fK61sNF4q/8WEwnj/cV+ALGpzsBcbh5qKW
MzjvA4BxK7uxmxoX9/vFzIVdY4G9wVi+dfad7+qEeir7jFLnBuYzakAL5FVU68I7+Qu3p1Q8GHfH
ah/a0QwAMeNt33Aj3xdKgnUw9tBizT2IpOQTrGZFALHCa1ufJM8OBcpz7Hz+3V0WH0HXiqvmEpQQ
3MZL1zYQvxJobbAp8XBbDD7XEslqgqv97Ae0qCgAfMvifd66Y0uLzH/HeSnsLIBw5VtHYetp0hcY
Us8gdOs6tbcvG8dnfxPbxSau8w6w5mNd7sN864qtGYE3dEWmIHDxFZ2sF1u2456+W5eBBRLaw+jh
QOwoZ8waGJpYXb7nDsgxi/Y23EmD3K5i7yLJfSd9yv0Sn9feTE4D2LpxUiPDrtSdDy+rM/gG4wBb
YLWfybbJLrd6zYQf+bMEzxV0FofTGyyWZ45m1+3c+rWD1GqCbL+O+mEXhZgBXXmZ2nOo9mNSwxnn
M8FuXiaOd0pr62kJC8zPGSLypO2Ub/264eIPGpWq8TfcP+fkqc1jd8DIW1TLtAUzsoP8k1+0mIoE
FkbuDiAfPz9xzfqGdAcA3bRb8G9S7IbkYdgB1LHfNsJHFcylu+U3+MP2+g1daMd/m+2qw0d1dm0c
RQOtOyiUHkE8f0/vSdFeGzdWOSSRSdVfPTtr7S1wa2floCj9Xuqv6DabeQ3sTJfZh2RL4j4JEmMR
KeGhqeLuqsKnPcbCHLKq/X7A3lwUeMgLsMRBp8eRpRVvmZdcqIyo1w7hnhr8QMpZgVmdfexC4A+M
PUl0kFVlG1/h134y7C+2Vb4iQnHNe6fkaDy2uzw5TtU7bmIfceQtiuPa2UsPcGmgnfGp2v1meOCt
KMAV8VRWw80imsF+rSvXWDBTVi0Dr6qnJrT8YpSYsWLTFr9pYnftr0DjlTZMOb4fwvO58d+NXrr2
DDgOyfYp3r2+mKCeWE41BjIFWXtr7eyJB7HlmDcHbedjrx2gzVdlxvBSCc6VeLBJYAe7K3CTmgDG
zdzi4PhD4j0N4JhkG7RC+fx+ldNJvlQVl9SHfYs973rNYWp+TCTnyde94QN7KPpRzfdpUznz3WoR
v1xDkfYYriPZXsz1WA/9+E22ez0fhACXMQXzJNPmMp6dfPpYtNhVvHU68Ddv5sVysD1uGEve3hfZ
UHSX9IZTkJFGaK95D4TT2mD1GlnLg4M1tF6gGxTe8lj4wAvjYE6WVl1tXb6AKa6SvGTMNEutqQpk
3E7qSU5Frrhei6R6v3CI8PlQv8tASIrVivkW2M9dd7PuVbl/FpC3HjYSM/XKm6yeYeZxEq/XZmLE
xMEN3X+XZVk+VyH5VK9urcIvik82RkRYMFOywEM3Zx9+ToaOPRkCVvLBPa7Sd5iYlO7TDHLCf9iY
2l9JtRZLACAWeLpc0RA342NT2mP6ZfN7w+Nz1BfbvbfUJYydrtzG+jbBX34K7CRd6o8ODDG+6VZ7
Ajh30uKEK9LVuZinrCgelWpTqE0wzOzqsmxdhIEWsd17CGK6vcfTdi5AAo6WBetG1MZ6TFt4LE8F
urHpgpuvW4Na2puEhGPDrEWdaoMMGedcvOrdKfbf121dupzZRrWRzCbTvltrl+oln/LOJhhAeDBM
MGkisgdrWEYK1VMR1/lhVp1VgN+aR++NlQyrfd3PiQtbel/KkhGE1S/vnHIv9gR6MqfP4+pvqwrx
M58abpskHoJd58OEy/WS6jdYvlVzEca1V44JYm4zuW+KUehqjhYXu6+ju3tKXLRDZTwg0cOcwHHH
FhoSnZ2m9SuiTm++9kwi9aEasGk/5g578xoom44Ryu45SbGXye5VPBfiZP84NVlxk1XuUiJ3kUsx
XoltnExkkxeXdzP6suFqSnc6vRq+Digp4HWlvvRqhn7uVmWM86oStE4ipa28PeYrY14ABhOzi5u4
10Vz4j6a4ePkIVC9l6XjbiR6jCJpnLOHoj/0w9jPr/Ri6/YKls/IaS+nWVxlbi/XV0yK4gcR6Hx0
/d+KBj7B0YBvqR8L9i8mC/kuu4veIfm51/PgtgRVhq7iTGXJ9gFnYlC+382aj7guQ6ipws6v1Ja4
1h7NOs5q/KOtDTbFobQ1sPFflyv+RQX8fORKVUhxm9xNrlbuQrxUqqZD6EP3+rd/7++flQA7O2ZH
zX16Va6iu6HJL+6Kuin+vabS+dCVXY2TR4QEC7KBfrUMsnvcGAF4+Pfe+1n9z1N739VOs1x1OpPX
dlrmH06x8gvv/bvo7CfdAX1Wss8hAjaJlRZXTRornRxcvZ9yNrePQVtith4w1pQnAC5ti2W/Vbs6
ClyMnzK/IMnKm0TdZSykkcIqQde+hm7r91tguf0GdjkzjBlG7lQZfuEE444v7K7xoU8UrQ0FoEyt
5NbyvXq4BlgpU5b1QO8sn7LtJVua0+f0swc8q0D2HlFikq/Lle+ROBzn3h/XyyGWy7dGjBLmIZYm
L/WM/9U6PushrF3hWPOwDVcz5mjWdZk1vgU9PpOiifDvp1wTqBhcakTVwTKUQmkibgEqQAn519p2
sQXcFcuAa/do9ce1jIf+0q8cW72CSmIVgF2YkZsO7lhYPkrpDkrRcEfWrwnFxhG+/Ig/LdTz/h5N
5MKkQguEEfstakLXJwldw8hhXJBOH7Lcmgp1KNcmBzzWp9uShwvnjn1R6AR815xAhXismoEeSFDq
uUrXIC7jUhSksSTu20XnKEnBptvhkwA037omgj4PsrBKrHWYr12z+vNdZXQyFXfFMix1Fn3fEv/5
zFVi+Md/8fPXpt36LEnHsx//cZt9RTjXfBv/6/Tf/v+vPf9P/7hvn+q3Y//0NN5+bs9/89l/5O//
8/Wjz+PnZz8cWNfj9jA99dubp2Eqx+8vkjw1p9/8v/7jf5w8vsftcWuf/vtvX5sJ7C5/LQE7i9H3
9386OYVrysH/2ik8eqqrz31x/h/+8AmX6u+weH3ta0lgRXBFO/EPm3Dzd5AYNgUxV/jSoxfHMfhP
l3Dl/d1TNv9m257t01ym1v1Pk3Dl4i1OCcd3NRQtF2OKv/2/5379x/764yvhc/jnz/9RT9XrhsrG
8N9/e16O1r5v8AnUvJLtetr1zlWFDaiQNc9AFIElcQK/87MoxsL1sGXdS8oN/9mG//5SRiqXVwGn
5YA+4d//JMwpMo+tNg1raDsWjIXesY/ZBpp49eb6VSqS9mLpq/Jd3vbmos3m9IUT9bsO/38PnD9e
3yPvs7UyPtMSZwfPtKRbDGwLggVMnPS1tFNzsFeTGUKMuSYgc3MoW06yTLdbLnvQ6xjlAhhM5FvP
mb2vSe7Fr23X772oJ6NCLlaojqqR7L3uGBdWJY/2nlf1hYfz5Tecnr2cBDzt0pDZjSzqLQJHRlEb
ewlSrpBvKwK3Mqjs3CPz8Eb5Nhn9CmyH28VfEm+bP6DItN+Jwapv/ZkK1IHQM333p3X6k68fL/Kf
fCtMNVPhoyjkOOf3zQY6sdeMU4dL5gvIfoBiPtdIQbNgayH9AATV7geMz+RnKPAQHT0jQVBBEaFY
ozHlJBVYQHPm3FZHKy0TDUwvab8Ocm09KmZtFYcKsC13S5JQNC4riE5ytUF4JKoYHwF3LGkEJKL8
oqa0Q1o5m369NGPbUPgyThNmOt7eqK4iiu3Bak7BSpxWRr7px6/5tK2PJB9DdbB4iuVOblN6N69D
Z18TS6XqPo0pOB0FfqHDlYDCMPNAa7UHld/qKVq1PfZYMPl6C/reTfuI0tzqwaTEsFyUgpC91pts
roYJ7t7tTo5qRQP0xN9i2ZnisvHSBY+8uZf7McN+04skbRMvqgGUvtXKTZLXDmQXO4w7k372es/W
QNxttV4s3lrNoe49MGMD9DawrmOMgXQ7qGEEBpgBjkp7suUoJzUGtuzuAIK6HbQGGTGpoBtuM8FT
NO5L4byardj3boY4RtIcu7p8k2k/o2i4WjX4uIk1Hbmm7L3LTK6+/ZUH1uoGfystwNNjePxQxMZb
buPE8iEGQ0PMcDmYZXksWRVVWIjaLq+ACZYlcIpiAPnY2n59n8t8p1xR5TYSx3QpIQ2zc0C+1HsT
kZgvfrioodbcsvMQf5l2N82O7oj/QMiXBOAqZyihg2Lnu2nkFafLl+q2WSKCmb49kMAsCCiZbj+K
zYiXFII/O5AMx670HKrJ4nx4c8jVVszQNMOk8fwLnUpAkHro7gtpz0j+l3E97LPVHGcBH9aUU/zt
15vveQT0/UDy6cAKLXztamZTnh+IkISSrDSQA9s8qQ9UOdwbxCbZtU3F9II2Vf6CmvO7EvrsBPQV
o7O20Ta3x/mkre5SNAPSBVVdwz8f6YCF/Vr3N1nfmM9Tt/aXsb270ahWnNQ6Upiya50vzVLQeFo3
qSlFxOURVZJzg3YweWl4+bsa+fn7o7VtXF8B0xP0Os56pHYl/LWjIBV2VszlxhjSxQQ+6gA6YC7h
IVHSzZM1vaxBBGN6udoydEYIjWDSxothssRLceMPZyP3tVDKxXDK95xzG8LaGmohnUmEQ+V2NsRu
gKGBt+X/JKw8C5v+fAn/5BBWxAjI31zfc4363jT+09UoQT4vwmwiTJtlfk1KMeAzu5EuB5U7eE/W
2sDJW3MF+1f0aQ8ta2NuIXA12gwgZEu+RUW/LR87tTvyOGmwT5FnYVNbWUNcRVNTqZfkDz8uXiW1
gxzBdvhkCESeL16DtYs3x6e3PO/tF+aGh4t4jatj5tUpdUXLvfj1Zvku9/7fxeHBzMWzSNvCZnKD
UpM4a9BbXtFMiWWDObRK930Xu77GClrTnTLJ7kS6W8ATVrJM7kl0nM8YUivavB2K0V+/kee5BLEL
0YtwpDQEM+I0Uvb8wVMKCpJ6GV0RYy0PpTF2QBX6pTmw71MFf37c08tI31fMxGnq/uc2e46W3IxF
2oVWs/pvtu40skK7Tb+hhbR9XcvcXGqiGXhIgrWxDXirhquocxEQxlD9THVXVAd+Tt94WVu++fWH
8PzoPH0Iro/S2XFtG38R3DSefwitof7kxry7fqniK3Qf1mEtZXpRF/M70ouTZfwsIziW6Y3Y5uHt
X391aVgFJ7gNFv9nkWRGJyhhGBZk1D7KBABtg7gNg5WdGiz1pB3i6W0x20sVyVaACqaD8ELh4nnU
9Mfz27YtWPuc3Oq8QGI8kRLlsQhmmLh7OLbkr8EIJf41cDHYlXmZXdrb8JKD4dkJeXpdJVxY9b7i
mHTZYs8/d6drtM38Rhu6udNkh9gW4l2ZdMRGs5MUtwRr3sEiRbxXlc5VWK/psjIKnhVl1CjYY0eN
TmH9I+37l8eX+/0gfL5YCR6VZk1oqX1xrpicmsmGLqy7cGiX1wmGCw/4R33vWpTUxSfiKq9sYfnt
48ylfqemCrhYFancujBpAWlX53lx0/Se6mlAO0agKOlZ1ghWdAeMbtRfGSIaM0y9XauJ2iQH5Q5X
N/2oU+Xnh3IgpGoBM17wWQAjTnwI5SJ55XGMxAdgfCnYTpF5HK2Kfgeh0PRNpX76kYkz+M74UTHK
LqgUgu0cBBCCem23r1YaY3NJS8u+WiZVwQCvxnllINDGm7/WilVutvaT2y3i3molPcYq1TP4UQo0
4qaYzV7B7ZKzR6U2zu4Z6sxPRRdpX4mm9Ycr4qi2CWyo70tgaOm8BTcLt3NaOlogvRvbwC+3E1oR
0cFcE8xVTn9R070frrdtHY9V1kCtI6Qy30xnQc82lOveawmuL+gI5tcoGQp80tA59E82RQIUQKpS
O6oyi/Y9dOSDm1g1dkrzND6uymk+lnE2PJnE6VDu0HFQkRr6/AlNuR9fcSi7Bl7bNqtg69flC1d5
1tM1H+pHxJ/oh/Tul/2lUzoL8+MnIdgxN3YMTbCR2309lfJpMuv6xcg0vSNhmp1HP9XZh8zzNsLC
bHBvJ0tSlegbO4XiljXNQoBiO1VYWZOfBfFIczS0VzEWB3oRNb2ChGUdLO3OO+Ow6ACLtk72MXV2
eQeAaGKEedgcajEixUhvjKe+i1Yc0y527VE6bYD9RKusN0CHUjlXdV8igeiR/fJHCfB/36Zif+/G
7LNgXlR8tXYDzWxr2eDCFe0293SiLZ8vsRzy9wYuxGe8hnzwdrkQn2wClt+JL7cummS1f6MZm3xM
i3Sso0Kscr3ayo3ReobXnMfeKrpPzbSIh8aW/oNVLqKMxObk1xXyCRitNR98aPsLkpRa7+sdQ6oI
ea3W2XD/jyfvqzSq9MEoegUbrXGda1UYHV8QzJLW9Y0z9Qe7Vcl8k7jMA0eWHox9MawWJfY0X3Iv
GDvM7KO8atP7eSyKOdhU1pCWFOt6lZu0pYO9YR4UTZMR2bWDprKAAF5MrFLMFMZwj1OSFqmb7rOu
inEIYa+3S0i+aO90AxvwtjN03m9uuaafTeO0QKhXRrzCLSvMfKjE1LRBMlOk4OOc0EsUQzKZ663X
bhl2RWFdzejkLDqm2H/RsbaHLzGWffRO907TqlRlu95Nm0rkRZEi+UBRAmwt6ts1FxHWMjHdE5zB
a1p0BRHWBQNNFY58tGZEWECKHaLTXVpfZAOLJSgYUXeOGH77LPGxsT+SzlGSM1ns3BXswTXoaWzD
UtezQK2DXxNgx12AE3Zrw8KeKiDyXlL4dw1flInIskRLA6hVLV9jNr7qrAbOYqLr2Qm6nOJcAJzI
BuhpEIF3ym8BDKtcv1+G0p4jPU4UEso6zj+6mPtuAfOUk3VV4KP7W9uMVhzNQLN/Lzeve7Bmxh7o
FWyevrAyzNMO9hbXN/2epNWB5Nx702i42aFlUE8F5ej4tMwc8230/fhjper9sanK6fS5rqcNSE/y
cdt2QOD23pr6IFeLLprKEukdB89YnyTmPW04OgVSuxiziNeJzPbqCGtEjZe2I+3bMXFbc9A7H81B
taUXLu3ckWK2s/vGR/qgIG2aYY8awn8K1wg937YbF03QzHLYMH3Np5MAQwFESfa5epVhUY8QiCI2
lWu/ETeO6PbX85qVb2lD1fCOSycugwJZA0l+SYv90s8pA4aoMJ31QJPMunRG1MfhQN/3rm1yGLnU
CJJLuZ9Wfk049buSboIlDsM11xkrwo+qspfurdxwa2FqrfKn0ItnCx3/qLmFB7AQYKGH/cFa7PoJ
OGT+gb/gfhtQmCwRIpv6k6n6xQ/opmVZlMUZReLEydo02ozbRCLVCdDbVCBtWNByvJGZr/cbjYov
mhzbAZ5rg3SHnO1QSIJip9+scbe9z+t19kKSvvXDXDYreNeBxXJJ63wrDgiPFLTLkbQwGtqtLC9X
uWuydddt4Bcvy/6NM1Te+XlMftcNZqFBNqdJFu05jfdgYtj7alpWbwpl32EOQR8UOcBxGZoC3YNK
2sK+nzhpl1cp3g6vyzQedLTLBsT3kJdDFa6JSTYOxEQ9MuTjwXePBSWKkKa+z4kgT9ZG7aLFeFMb
vV0LBBN2tK5eoy6LHqlm4KCCXMMtVWYNzdzGzDyKaR5pbMiUwwPW/DXbRzsRPnXzAxjr6SiLTL/v
0Pq92Ru5j1d7WRW39jpwMdKNE5ThnGmaLqy9ODlcWq+WCRL7pRvTMw6H/k0Wa+6MjmnQcO+GW0b9
hqeqLNsPslte9wz+BIQ4121SNdkLwukf42pFfVIjTMKpyvshA55oR2dl3IxhIcF/JZJTYcyBYI+t
Z91QKqgPKDpFVOS5uNP1aL+Q2zxP6r6Hlw7hLLoCl9Kze+7+ITe7PE2SIVRJ/e1uT+GhWlvvRkh0
xBF9Yf5Cgv1jGK0cT3vGEZ7jSHEuim7X3SzFwL6skaN/NO3mhrWc6JCy09/5fb5wpMblC427M5eb
P57SUOlkvlL4GAGdPoU/ZduU27AfBrQaDn7Wvir91fqQD2K+3nxFlt1ztS/xkEdWOsVUo8HT+syu
h6nf9i+gXn7y+K6Rvu1QktE+DO7nb8SqM1Nm6B3DAU0+RYZRgwdf5svZVVvopbINxVa8xN/47hV0
FqxTarDpHmDebrzzslfhzl6JaHwInXKYf69ZDW5IM9b3gVW39Xgc8XvLQ4uiUHxR6xUsReyn2+d0
ZCgthIib1dHe2n19WMcdsrZUGUzdEnNF3651GWI6xc3uLmYZjwhLrE/CGbhbUF8/7luLHI9ufzjt
xXYoGt+59dXcyKgevbEOEMM1OlTDDAMDL+G1DbbKLQ97bddQ5GkMrOHQbbGOEmqzw4VvNQOFToHN
yCKyNcaR3kOD8etc88d0XyFuE5r6LqBXqjPPv6NytLwKleUSVlVlfxOSEfTQGeiNv/A6p79z9q14
ZLMMJlNyEiSWz1/H4pXHHKPwMBulQyKL8upjJbU8TE3zELuEZiFXYZ9BOF5eesafbHt24akDxZJw
bf+s7kaSLwjarYkQrkQo6ybj1STW6T18w/1mTnvz4def6Q+1HNJYQ4kf0u2pFeOct2IcTK6RYzJ2
MpXcAfueWRF9GHksLCTdBeFZYPVmfFu1njksXbJezXZv/bVq6PdjwNCNIm3xeXh17i+w+EqXquvn
sESbc5mwE28dtLhhN8n6EUu8/lRS/DINhDluNVhBik7tnT8m4tbdpH89VAgWMP+rP6tZmRcqHN+9
Qp4vBy0F56LE8Uw61LKeL4eyIVaDo7iEyi5kSYbaAPRctr5tQqX6AuFdPoEJz/P9Hrkx4uPVO+WL
8dQiHSG+WGjo0Og1AcxswzXGOMRvfVu2ENSBY9URPJisDgcEallAUbecXqgJ/KRSQa3u9NZpCAnH
PefBdatsq3LVa+h3Yggc4+QX7VZxyEytHH8XXvcWzSxCs1QW/RX1Z/GVMD75/dQc+YAEynmJuMqL
/rDDqFdyyGJv5tqnr//5RzqmrMi6KCa8fYjQr5EEnKKhhVqhNpoejd9mfhuhuc7ew21OsrDtcV0L
5ZLl7yvhTFQTjZwf0ACKPVgSQWeFoE6bgOptZu4HR6ZPymZWK/KxEOrhqxuEF3Fuz9vpJXEB8ywr
/X0ZdT4f4hQdMwO3NjrOxGnLL13vxxLGr98tYaY863ISfF0BSgQLgea8xW9xMJsb+rRb8hgT9Xwe
RLw60ZhMzjf6OeLT7C7uPZwLlYZFHddNKBa3YYBhh9QTurE5CXkW1tvlvngyu9FJpd+VGbiGMI2d
/lNKq/mtg3RXhVU9dz1NrKy+KE1ik/SPo9cdXLpw1o2DMGiPVDKpHcUowsxy3Ypv2ZB3Omgz0sJg
Ib9UzPy6IGKHWOhXJ8nhb2bu989zziTJoW/6qgm8wRdWVCeKKatqsVCNGSac4kht2TiH5MLNUdVV
5Z5U1vGhTKbuw4ToNIkm5bVOWOFKKsKaufrfQD8lhJUKljGTNLO8MN5QfNPk7e5lOc3ucaSSQFS6
O20aOLx2G2YIXuKw1Nt47+8USAPqx+UrshnDRAuqQyDuKHPzgNOyvaVooWSIVrCwgsVPG/+Fs//H
81ezAQzSQEGgqr2z0vae+LbSa0o/0E7lha/W5ZC4uQlb32zXVu4vL2zOn7yei7oAbTY7QfxRzvtT
ACTmvtndvhrDGLeoO5Zfl9FcXuP7keArCyu6DX8NvX3abbS4GDTSDs0drc/9zTwmfQQm5KdTyekZ
OQRdGBBPeC8ZJP4YQHOie6eNzoSDJLh6vsnl1AxD7xJAe9uQvSbmyo9TQtKayN76OFWUahR5xBVX
wnxwKusl163ncorvj6kYOeX5FIcGue3zlxciTncxozGY19EcJzTWr+XUrmElRPPx15foT75EUPE+
LQISBludmxoKgz8TETJPivjnbToldsyEtwegzCdvU2kxvP/rL2joG/Jw9GHQoDx/NiIhYfWNBE5Y
qPxoqPxfxlRAHjtPb686veQvvJ59OpDP7kB0MzadEBogxD9nIVFTb3ogL6RJifYZwy5/T58Wo1xK
sp2O5CD9/aJAFf/YagWbpOx8971V5FsRwAsVeYipT9oe/VJPdynVaaRWeeL2oVHr9CYfLZVHomVs
JWDOC2Yp8F/5Ur3+J6sR+hIrn0ANHOf5qq+mdJAbc01hQjn7up/W4r6qMkoZnRJ94KkkuV7RWx+G
OneuSkxmXwJ2/5hhEFO6yDvUKdwi7Hr+nSWUBKfajVkkQ5yGvamci1Vs7bcxhsrujMkaaIHe4NcL
5ceQ+RTI2gKPRJdu3XnI3PreNg3I+sLVZk3udGaunTTf/5IvwPetppET0YVkq5+iuLNHa5DM2CWv
ohtvf+jJVUM0EO0LU+Q/2WXadbXyXG5GGE9ni74nBZ8wNZ9DpNUNbsNgZ2PGLaKthuja1v1L3Lif
HCAY07OnWS+2zap5/lSVQvS/MIwcDnatbvzRyj40y1gdpdtQmfn19yR/EhF5GOF7dBgdbqBzvz2O
DI+aV7WEVJd+o+bf37RDR7eC+/+K2VB4RdLyXlOop7Mxdtshz1L7jnGF7VgIHTPpMZcIUl94Uz/Z
9UZqDjaCLERJ54bd834q+hTrFDIKGt8bt24vzZY370fZblOoxaKZJY1BnbR5ln9igdeBgq79QiHm
Z/Er2QGtNtI+xDDnLgX1yIBqNldEi1PnekFLK/TdUFT2225LBi9ovAkFrfBcS4aC+eAn08/+9rrM
UvmVEg3zL5jompfQIz/ZzoaGsDx1/2w+I/v56hjmwYBmGhBwWPHn2k22K2fQWG/M637wM8K1BcXC
C5/Ej4npSSlCU4/6KvnauemzKS1Trkk6hW6951dJjJ2FdAsmu9a9Cz3uucOez+JVOs/D118vhZ88
rQ/RmcucChHv4GzvJSv3Te77MzEvU60prdF7y2YyLSGzuWQGfPxCvNh8/vWLfvcqfX7rGM/xJE9q
Tnf4+bnSZFVyqmFyruimN6GlJnu8I2bL2mggdogDzCWmPUw7n9ZaTN1hOuTMtMpXnV2PH7yVQTn6
Sm5ah5tI7f5ICdi4qK+mckVZXC855eZW3iEaQ9paGPcpHRVnsyNj8qSEGezj3rmVFWxUU/QF1vj2
yr0+bLfVHg8vxBA/njbIEwhYBDIW9vp5SmSVpWkbQ23XmmZ1wXBreSBoHAI/zpqrX3+uP7zU96om
SkPb99Cs/mDZE+dVnjZmDyt7fNyZ572I8YwN2zRVf3XBEqFwPZyqFvS2zPkmyUy1VXIh8zwNgUaL
7OKrmvwrFJZso3WQcdQ57fDGYZ7z+Otn/PFAZbEaedJyMaTv8h6e709uBowQ4gT7WARwrzt0pgwX
6uZy33b9uqyR7lk7/VZ6XM7dkA/Ng0w7N5jGxLtCvT/cDUwcpS8cqD/cxpo3RVuD7YtuAGHf8/ck
kKs3PPUe5quOb1Mz6RuVFM4LTkz296rps31D4oKW+SQm9mjNnFvyY0ttV11jr+HaINY7ZtK30nD0
2tI+ePTQP45e2XwUqzrJqdTaIySs84V+NqOXC+UuXCeChV5yGfop93HAPHL/m78W5kuTN6s8pPVS
m1ubenB9WAoh3jIrNd8jkB+7o8pEngREft0exXYOCq8k7WlCOOA6vXKXzp4CKipjH1pokGkGkgmC
5Ruqrj/KeTK3Po4BNUWSrvYDUaTk95ubiSkYlp6aJwRXcvesmD4NUqLXtBk/F6HrVRP4crziGG1K
W++xSctU3PTp5DbXSVfQKln6aZipngoxXC2FnnWg/TLfrloccOimcszj8LI403A50bv23lQGZ4xo
T1gQ35xuUe/8bp1/V6bZ68u0qnI/4OhqEQj2/cblk62tc6QeSi+zR0xcR9U8j18YCrB/o8kHFnq2
8PkKqmmlW6LmqnsNjjCmp8MELCplz0qeFCSoUxmoy+jl6M79mnUuc2Lb2E2fCmYfv6EKsG/21Ubm
afVF6x904zNRXG1lfUtvTubXe17UzDchmkJ54yTjW3qyKiW09ima21vZYzCBLmUKhP4f9t5suW4k
27L9l3pHGFoH8ApgN+xFUhQpvsBINejhcDSO5o/qO+6P3bEVWXVClI5o8VhlZWlplpEhEdzYDvjy
teYcc60d9J0Dhz6/ENTjy+z4XN3t+vvWy3psYQA5usTTI/rTeWy3k63NfAiGXH1m2F7P0cZawNEv
mNNGqENVmkzD3N1k7jJ/Cex2MQFC9OszvtICS7TqmgdjUsLb5dUYGHEuYJ1FFQfVJuJhMVPEa3NL
Mwdlbn70N6uqDpOdtUcT3VB/pCUd1FC5OstM3NJUI0PXJUR4onJEIwoPqqSkHu3vbjH2Q5wCzJw4
+PFyixY0Jz0bgNVjafZIog5nW14hpmvCSFDXEMHeVHMWA/Y59e4aaXRnauy6bIfwbF6R90yTm6R5
a7rYJjPfOeT1vLx2zOGdy9xOw705icHdnfhn5aU0hIY1ULj9U8/77YMUeSDjOlfTFTqh9rHMlf1x
QkEhd0O9pFMyGafGDbi68C5s7PxjGS6hiGdaIq8mg97XYdOzTVsoFE8NZZqIVmVtCN4RhdKaLeY1
hK6hPI8M4gUt/zKkRtJbdGFQiBr2A6iubtf3m/rCuWY6ayrHwX/fAMFK8O+GX6iiDej4Wo371sWi
HI2ey43Rw4i8u5/9QO1z5vR8xSuhAHFLYY6WPEDGHLXQMZFMNCr86kmhnuqN7lM05o6LR9q2ugsI
JeG3Fec0rwLwITzPg8irBDyIwvRatDmDf1d0RuLQB2+TMfC0uR9w4hYXuJOra0416Rj1hrTtmPNA
9h5Y/1dhH+9JH24P50F6kb8cowcmF5oZMzb2HHbPPrNb/6EVAb2ykv7uBZNHiBe+WJY7nrH0TjHk
PmtxvN/ObVZNFycdlojkZPWPdOCwn/55C/vNNs051fQZDdF7Zjf7ebeg0qpbjAv46JvSeR0RCMTS
bYfPUubvFFq/7kunM5yNwlagHPPfEg4Jr2/qApRB7GZKJ9Xo4vowuu29LfmX8pWuGj6akMYaKlU0
cz9/oDElDInBOjqGaWay3/PcPNfWZkV5agTnPFTDB7sO9EXnduuhzqX6jCaGh0fWQVybp5nIZkPL
WlF32WjFDogdPnfSMB4k6/E92uOvgxF+W0pd9MYBB1smAD//tuhb4PSnYAxyBvFgVBDbU28G5Td6
PeJmWkIF8mgNYpq32VVeLPIC+MH0b8+8/BL0yRkNUsRYzCB+/iW8TjrsmcwemHgZh3lN7ShQy2fH
G91rPXXW7s9L7pcj9ulyHHmZdkMH4qDx8+UWGLFd4DNh0wTKX2dm07wu7ladYSLAlhQW6TtL4pem
DNfjfA1QhEINv86bOUDFJmOY+HBj28CGDYqk6yOjader1syzXRqm/nFOt+BuoDG8g8TC1vfnD/zL
ueb0C9C1Q0Bqh9zfN1WiRA8xbwtGKFP6Mimmxj93+s1/8crymy6b+WnJXe/xz9f89bnmmlRltBWI
YuWo9PNNNrHEN/YglzgtqpKGdtGdLQh2UJBm/jv1t/ebL9SybLZ3j2Obb79l2GETNnKXEUhMI6Mo
4gJZ0RJNvSs+ww/xpwvczcNnWg41zI3So/cszIJAB/AoQcTbzr3r8mx6JCvevh8B0YwRTpEN9IrX
WQ/CsFIVLYV3jW0pvYUHljaRMuEz7FQ1S8g1kJdetxbYaCzQgR5qGogPbRfmL6lpZ4jnOCFfzLoN
rzZYHPnedrWH1G0smw9BWuJyFcvQ+klnqe2wnPgLSVljBt+pvmxfVt/Ki11jON2rN1DfMvuYXY5q
Ltql0SixiRRGY9rxDHDMO/hOpr/TUZ/XyB62HhUHIZnZlUZbpW4xcDKXW7eykPvAQQ4VK4yA7zUM
fvdVsMoEB1qbL+PtgYSB9ig8B7yOv9SfG1Bwl7C+/MTQMyI5tDfvxdn/5nq8M2jXcsRD2vA2pyhw
wgLPsaSACYkb5cakBpI5H/acwZstYWGb72wj1m9WtiPQqgR8wBBny5u3FX4rWCE8T4xxtw2DLYVA
1jnyGg3T8CLHHCm8HCzSqobyEjwV6j9O05iNxFMXmusRRWGwg6PgJCXInP6dd9tvfzn2N4tzL/fl
LQYXg3MQti6HImUtxaOTM4MrR+3TvBLiPYbyb14rKKN5tpm5It556xgYp2aGQOJzrbDUUaGUuuwm
IAYogRX/KPNDKvP1nQ/4I3rl52MfKN+ThOVkUggBKv38YplkmUOb4xPqPMTKpFYh0ou2Erm771xb
Cwr0NCv2/lzbj7kysD2GaQe+bUSneqKQ6fWSJ5Jtbi1pZUV91lRfOvBXNfKSUj0inhvvPbpvG/Ac
Vy37rVHBDT/T9Xe05Kad9spKHcCEyO/It1GeTIYeg3deab92A081m20F2LVcgb37zStb8+AuKb29
OBBT/6mgF7WnL93oqLPaEKhf3+Cjc4w402gK89qhOVwZo4slRgyXvQr7459f578pnvh9Ah/3OTMs
860JpScqKETgjn4OwE9BFcvUKWIglr1zrP+Rivbz13tyYlEPMsvCp/x2NNnjGw07YH6xma3FccI4
P+5WdMy3K8xIKxIt8lpmemX+stH7geFIRIxC8t9kL+VC0xrqFaA/gp68LnKlaO5Magv/XLmU35zJ
B0vFk78ut/SMlseiNsw+3gpAj2B7cqNA/ZCnqBoYnV5UWbW5MdGi8isHX+tbZS8+Z3HTa++w3paX
hC3kHwCmoHYWxjik+8A00dGXc6oera1DRFH5lmpjhvrie52qetuvucp4NOwSONafv58frfOf7ht6
Swas7PH08oELOz8/FtkIxSMtOi9GbG7JRBj4WY0tdWYm1JtGE+pbj7Tl7LvA8MIxAdrmNOdpm4nv
ZW1nHyrSpbNbSo/B3afMDqdLI12al3bFxZx0QL1QevPbTzt/UKG8930wWTt21KL/WyXz/yz9/8M6
vSD/e0//3f/3P6f2DQXgx1/529XveX/hRgto9PEE/u3C/4+rn3/D8MZidGCaPB0Mu/+3qx932l88
s2i8wlM77m8WwH9s/YZt/cWLVHg8ADSE0as6/8bX/0Mv9l8LkLVHGxKrEC8IPJUo2N68sexgQ2cy
pMg4/Co3MENQHcXB0g5GohdMVXughhaPGW2lNHZ1qCFVIJidLxDkIm5bMBmonZOG5XYwNKriKEWb
MkDCwsYSc3Iv63PfMro5Ar1ajskq68mJbG8QfTQ4JkhLr8/tD23vG20y5WFbR661gmOxEPl9Rd0Q
ouBQk3OXDjSQEsddPDCwdYh4uJhpiLkZfbFYO93TMAkQPEbhv7pENn398Z3+q+X9fxqLwjodlf/7
hYvr/6XlNvwXvOLHX/h72druX5QipIiwNnA9OzbPwN8wCot/w4uegZd1UqL8aND/LxiF+1fAn7R8
9hmBPvgkqvjPqnXDv3hJsfkjWaS84Q/9m0X76/GXfYbug0U1x9qlbP35rWnSguvNjN4IVfy27Zyt
NMe9OYYtQS6zyA1e4UPPi7xzgw8pIWc7CKs4v5BR9e+lOf5SuXH65Zh0auMzZKZj9fOvonF1KRay
iUSxh8pb++lu6vu7FT3UO3vFe1d606HwJUL1qaOj3CyNt+szWi5V1Zc3INjNd6q1391g/BbhaUjh
UrW9pT3UJGhXQ2OZcRYKTFCaTgO7dJeExVzvSNSdktWlzynsFdXvhnfQCML08z+WI6tvzWT7T7fz
7z7vP3+HN3f2xAAp8eXhHPbz4sZxFM6KbNJ3voOp5s+X+uU4wpfIe5D620ELBN/i5y/RW3Uzpx3r
KdjW6VL6jrRiEVSGnbQcUIwI09o8HP58zV/KcK7JAPFU7eNR5UDy5pqYClwv5+OVfIs5cFRjJs+R
WcggB+PagI6NSabY3ikIfxXLcNmAHQXJBTsPx/yfL7tmam2rCYd8Y2v5SCzXdMnQdit3g56JK5Ig
qZ249+mRJl7Qh4kbwg4661e0Bs+Ajhpx9DLEFtiwcI8nsm03oBNdadwP42Z8aAV8lhsEkXiTykYZ
6s5x+6J6p8z+3cpg4su0lx3Q+vHa+qcwH9aZ1PDYAE27FaRJWaUV8OdcgClf0urpz98TGntuyX9t
kXQf+ZJc69QVPN0xxGlvbhk8x6XlzBbnGylLUTj5SxhBk25v2Vx9GHBT3uGrcmujjme0Epe+pwAJ
j1i4wFFiTfWjzJAp/NllwDFm5WN3aRk0nZLZRy8ZAc10xqNmtbSJ6keSGMttXD6uGPjxd4KRfNAL
ps4HYB9FHofZ1BRx6TF0wDfman1M0059t7tWFBH2nfZDC0JwSRCxaoyZfoHpf3UCo4v8DrX10dBk
haOSV0xQzAkw3Icejvx87FQw53HbK5iWRlttzy27eb1vSrQ7V6BP+zz2kVrc9552X6eGlMF96rSb
lwxVWoiYOdScmNhjyiiEkfXFQvhKY16hp4tgHwd31hLoQ+9PHsZXi0lNxH/HiYo3H6edbc/QBZfJ
qp5GU4UfJqehux5CyH3A/2L6V7PW8tarlNccVjlJP4L66KOy7rIl9oravvH7QX3mNnlZFMz29JWm
g7/uJzcr+oSJeM083s+8b+S64z6bLZ1Wsa7r4YtwV/+xaCbx5HAmsSLZleK888bty2CXGzB9SzpP
XtVu14josm9YX+ZbjQOZtabS6rlyAhng8t1gaML4HG+xQdp5gnTU+7QOYSojLcV6X/YtCQrdJs37
zcBKuQtSqe8x8wZ3G1ijNgIjv86gG4LRjeCcb8cOlWqLwbFhGAzzYQuZfQ5jEFEpARMCvZZJBLTg
hgSCzPKwVUbxfSxdiz6Ua1SXAAYZ6c11FepkW01f33jZYJ+DnZ9R0bL879gz/Xon7ML2J2Qqobt9
WtLM1AdhLK44h2fuuudFoO0TubGZdXlgClA+tGlv+6AUTsRVBrO0yqX0+4cBGQpIwip0uyNNXNc7
Ax4n5N7XjFUiN8h76sai9Cj+WqmwVEeEdBX29dw2ECNda4AI6vbgh3bAwpfbzIQkE5+y21WETsx0
YiuF75g0i6y/OMTfgFzpAYZHPfxjHslVj8/dXExqbxjGxsxE+956XIcT26EkPYrMBJwjDw47GSJr
Zy2cGI/5KKOt2Cp/R6EzvDAlzFBnuGTNzeTIurhAy7mOdWgb11kDt4geEPCIqBeZmK+qretF0tqd
PR9cPW2YkZqOCCPl0BOORiAdJofK0A/bC2/2vPJBQgsX0WhoBnanojk8rNUSrFepv87Gld1P6/q4
0LrSu7ZTHgzkdkQulMLFXc6yOec/0J9mMcWrTZPu1eYhc+NwrodrBi/N9GkQaa5v7NGu8hsTycQC
yXqSF4h/8gETYTaZt50ynEcPk3kAi3OV/SEFrBqbI6sToyCoSkjQIYg9TsthP16zBMJHpI+dOCvV
DEnFZ0R5olam4Xa2YIAqmJOXrGCY6nXiwMy+Bz6aI1TwW5chaNc7H7Q9GFmUV6bCXA3Gq4ykCo3p
KLKaEANtmbxBeGlKz3oEF5N/8LtsfrW8adNPadMV/oijOU3VsxSiRy4r56lqzavc1soewHj2XnOR
Oqnyj1IUAnsjk20B3rzrlQ3wHu2970LKNrD7JqFJkhWi8qxwbOsspQGrkyIrxMd68iaCC5fNZxds
PRqDDnvJfGVPVdMcZpemK7NwD6BAWmb4kGdrGT8qwDn5sSnhV0W1CRY1nvhhsFb8pXpcPRNisbUS
0REbI0P7vSan6yDTBeK1O+CFPA7rOMj7CYK25DlqxadqEvoj/v3w0rD6nBmw2GBYVVbqk33tkkSO
LJRxp8gTkeE+WcyB+7rp7mGQTnrv5guAeiZkXjJvFlP0mgbuS5oTJkejxYpW3K53Q94ND/m0yks0
aGMimKp9ggp6IqNkaZL61Mn2AD/MWK4YCi/XZVm/SBfXR6RS0e9a/PMJENMtGoe62A15qPeuPfuR
kWZ2kuOAAqkPmu0j9GoNgJIu0AUiOBruQbUzO7jfc/k5K0WG5r+G3TChaDrKZir2Bq6yp2oKjWij
ZaRpCBbHxgkuK0YCV2Y/+juZG0kRAkjtp9Y5XxrzOcXMsLPruX8ITJgRYAjnY2CU+sXTJVNjt9fs
uDTtWQVBxqmSYcIevkW+H83umPrqUW255KXTLcELBu9g78u6OcL9m86YHdefw8VejqR/6kODfy1C
2h8cwqzm/eFb27rr3OVLG8rHqkrrYy/z3Qp0I9J2V8VVkOpu70NHuioXptYFUryLaugcMymt9Bn7
hXVooAeHnIn99NUK57PWMdIjCNcvwdx5VUyj6llVmxGPK5YDfyjRGzRwgiNZzvSEU/mYkrD8yJm4
+wj4yI89YwtuAVE6O6JNsNH403c0zeIUQHExDOoL448+0aq+la13FmayPBh2+UgL4sMclgu0Nfbj
6nSvqroed1nl2skG3gBkpNn3gDUQeqZ5b4IIyc+Hwvpog7eNW4nzMGyV2s/lAAkYBvj5WiFMagvl
xIUB1nyiCsAKTMfwKS3wCSeAv9eD1drOdRm0tP0Uk42kh2DDQF/bNcZ39Uy2QX7f2hCRYUmPWER6
Jj6og7LuA0YMsR+VBvA9bR8dz7eu58JjbyGO4Iae/zmo52PT4UEPBvmaz/Z1GaboYDao9qU1nAWj
3M5Rv98U6GSRbA6IJDBMpX5ogJ87vUDmPFvLhEL3stNt/p2aMHj1NyJmmnBDByJCxnEoVy7KTQyC
n2CvsakDDCA+sDIiBxpk4jM7LxvnZb7qNFprN92RWHO2WBQC3uzcTKX/zZz4O2O72kdvKGMtze9z
K/aUY+NNZ5j4AtrgoG1niDuj+ZIGZZ+4W6Ci3nFvcjIjnhZvMM7A2d9WG2lwgAHQVNg2/rjeCU6p
mlu9dwa/35+mOBPiWBaR2k1iIX4AUSKnGZsR1Lij3EvPCo90GObYele06610e0gPfvOcDTq4d1rr
vCLpJTbM6dDkfoXmL7hKgWkg2XohGpdTijHcG7o8G8M1JljlaXTSj+vEbAdz0AU4BzthTveCqm+O
aDhYGMtS8ouNnSjgR7aDyi8waPMOoayZRuvLoDag57MMYl9Z5iGvqIcx6QccR5Yyrtem2IWDzR8G
P53C5y/RjKyyEE9y9SHiret30uYK8ljWZABuHxf9a9c4Hi4Su4Xb9gPmQfKNvz67Zj7tcjHtNiMc
L51g5YW6SqQwvNQi3uYBDvxsfmAIWojduBqI0HoHsIsp6HPPUglNPdIbLascNi0qkLFivEdx+JR5
mcMPc/P11Z7U1kXLuGa33GvMOgHZMcdmMrZbiIXZ/Vos7WM+CxTwvlco7hpK6zCynTwA1jPb5jd/
zC0IeGIqoGaw1FRcF8LApAVmpo3YK7n1bT0jsmk60Z7hc8eJ5RHHMD2FhCIUB7OAP3lGCsJ4XWIQ
c/cW8SwfKrPH2aTS0Dk25pCf22yxHOVSCP1R39vLmVnV4dEg+KdC2zCBoGckWvmRG+bOa2YJEko9
sx6KHWLG/ju3sUbxNLZmMmCi+Nqv6N2iPp3cOaoU5MBoy9w534MU95/JenLBGbarp8/gA1rXA80c
biPpEB9Ls9FZUuc+Le+1qGXsGFZ5bZJDVCU9I6YXa26t7T6l2WSzqL2BrCBLoJziU5bpruttFSSI
hMc52YKU0tb2NkkWEdEFQ6IxcHzibHvfNV0WxCFdmgKkvqqryG5zpmGcXvnfmj7niS9v5N8BNtlV
NA3ERiYdiOPxkMlT+IuYjOLMcrR8hkO07mC+2J/G0MNpX06E9zC/7vtkWVvuko8HOsUPVhHX2BEW
cVnUzmgmm617/u+8RTzsax+tuGdNzSfhr8WnAs8dGUlIfj5i7Wf3CsYqKCL0KbpOGID3zwNjSu4V
XOeoSNGuxR2Dlg/5irdll00wfGLEmwsX98f6ma4/2izdWt0RKwSZVKPtqm8pfPTnZm6xKqKWfw6k
q87qqVsd1jbpMju/Dr3HsU8p89D6YKEZLPxSmPoYHXYzPTEi+UL0z8U2Wa86L8JH0n94DdVeVvK6
rQykVQ5UloehMwCm9ixMHQFQn+9cX8mvlW7IM/AzlcIrX9R6OUmqfjJkes15ZMJEuAsJdmgPhrTk
tz5Y3WezSb2Pjmi6IZI2YIq4YNZPkFgQ9lMC93/mxbWsxI15YTt/FVQKTInagW7yKLR159b+eJul
XlOcD1zkrp6pCbAUpoY+MJOq2CVnjOljPkxzVDjB9po2nrxdjYy5tPKy+lMqbfVF1+Z2U2EswyNm
eJ3HWsjUxxPbkpMtnKk5URBSysQjd8NOsonGdbRI5AIxetLMScLUc59FmwYrn9suvhgDTjg22hQL
Ix8IHFaaj8X3tlic28mBORK5oz8MCZXB9hRsUsEqD3x8ccOowdAAh6ofUNZZPllXTfvVmCYXOkXW
qzuNiI+8rq0FmBPwps12dd2aX1XaMSaFyTf72EcyATgRhNK2W6C3TNG2zSuQHm9dLwtHG3PSeYvx
uQa3akXWxnwq7kmo2SIdLAPhGXCBZdRUNWrwcVw5NXkpjKJdPk9LH481GUocbdku8hkQJAaS2rtz
Guj8EfQZ+wEOjcuPHQIcvtvY5VaEz7kZjzlgbMUIrCdnb9JrtocFDjmtHIV11nhrhgU8L0emvGIs
RxQKdrheefXJaoHuuPxkSPhGBGi4OUk+5DNHhjf3cudt89AlSgVw0KTTtBkdhtPRB8Xq9i3AL5Ef
SI9uKeK1Nu6C3ERoYg5+DWom7f1q73X9jLKkFzL2Qz4mFXSrbq2tyAgrmemYHgG++c3BzJz6th8X
AE/od8x0Rwy7JqwImT9nnmocy8ifB17nKTs35zHNtDpc8G13IngkekTq2JfsUPsMje60R6pZvaOG
+E0HjUM49dEJ6MvA9U0XkJQYSUeJXvLK4xwFvFGQtgjzYLRgLP7cP/tNbxWAhi1QHDCrhff4c/dM
i7LaptOlln7d9qpxmOKUk5NYo5iPitTid3rXv/lopw8FisFhDCHeqor8CeWkd+rlApjg5Z7mywVL
gIfSwEvw54/2y6Uw3tNHwr0e2uC337rmHGf2+zyvuVSGhtkn2GLfehSIUMW8d7R2vyoLQq6FcAKi
Hy1quvI/30YhEaOmAH2SGvXyHXDJ8qyhTUeiSSjnHTe/PGK9IqiDVoa87uB17SdtGx9LDvpXQ7bl
1v7PH/6X75VfCAkobgEasNhK3yyhIvSGqgKQndjO+lkX5cQBSha8ubNiR8FsfvjXl0MbQ38ePzKi
oR/ynn94katM9WJaRJGEXlOheFytRNMHOmJZ+x4wfH3nqz3dzp96vsxDBd3Sk0IGv8vbsagLScQu
TA/JBHSb4UXJtA8+NVkrd26eG+uzrVuH+Zqom93mjeLv0ce/Gjde/V8JyLdPQ8H/fih5P319+Qmo
/+PP/z2TdIK/WPsniyVSYExtpxX390ySkTheN3DATsjYkUeeb/M/M0nb/osFg0afBzSwUYfwr/4z
kwz/YvRC2x6izt+zTPvfzCS9H0/7P5YMQkQXSBFgFOajKKLf6kXdQFUjw/Snod8m8TFXWvlBnKmy
NPvLoG3Ia8rMuS/zBMMCSQ/P7jhjU0MUhFHyuJ7CJuJ+k+lemAvBXYlqyE4C5Ua9vYWHwd1qIlw6
xxnta4dyqbX3aRFM9FFzrwR813jCHo4Vs/ItlsVctgmKKDGUV5N0T7B1GBAchpdC8KOpXdsZJZVE
WFrtlWggsmbLEIhXphr4ovcQCtth3M+B41X+0a849iRqqH1ORGR+0VbIqDOBMW0FspgQfZw8BFJw
oj5lGha8eby1zqi9smUmVgyvtX9eCSOb6t2Yrnaf9JlSQ5HUp+/y3FCd530tWy8wr6TXg+Va15Uk
Ncogt0URZg8NYUxbgIVUTUvZnTKFLJtWyCldjSlhw24se7IqO1YIFuqgG6+UzDZF5cNh9hvxGfM9
iblV992RJDAmzuY1OXWRk/nqtZy2XF2LLJOIHJHhY1rZ1r7yIrWAu8SWwbuvihCTdajt3SUIzsah
DKrvK11XAkgLOwvJNBqaqdoZcy4z/Hg1TXGmUzRpwP/lUdAb+oz8z22MTsG0hHjWtfowKU1NTokw
3fOVedPDQI6ncwF0parWqGwn52ppgqlI6AOdGAhqSS845NNzUMSVgkzKtplfj1EBlg45mFt/qNvW
/uqNhPxwziD2dlexMUMqmWBJRtSKY3vOSS+Tu5wGzNeM6Y3P+U86nD/Au9CGrJxsOvfEbD4CUTcD
CME0k6PCs7rR2YPq828Jm8lxPRAGCGtGkkmqaR8H3Mx25rAD7W7jA1tq5VMy1tjCR4tceXSkA92C
XVA5GjvTBnsDfW1m5YSokcaZE3RSpwislHRrWq15Z0/BjUCvRh6rHRjOklQQ1L7OKMTmgy9axzHP
tOUtzks2V8p5MjuiRf1IKwPgaxxurrbPCMgDrHfQ1ZzOyQIzHcxjvSFtWbLOgZNHq/amhSJObQat
P4stuHOAWwvZ1RgZPHRTxOLUWHMIAFgPFeorm7C8Mv8wWd7w1Z36mpzVMljHKAsDTjCrA0E4mldR
IBzNdPaBp3b5xMrlNs7mQKlZrKXnwVKcx5s+r/jRdo4rMSoZx4U7CZUx3IeU+5/JkVHDTk52egB2
0rhJVvbjc9sI8/4UjPG8UbZ/6lTf9JFenPay7uHyUXjW2Xw5YZvxo6GzC6ZR6IrmJKfnc0oFKFls
dVdzGveY3wj4n6OzJYqSozj3R5PDZTALeeZ6kAGhoC76LmjC/qkmj2ygt5rPVtz5mLRgeFYsFT8X
+rMCdMkJzlxrpoemS1uZPtuGhNOrg+clN0f4h4PrpMvNyPx7jOm0EVcTwVsG3lgvwdCej3Ttpz2v
qxVdLUyf8V5agV1ftdkIu7KaN9mEcda1HjmAtiixO0UY5soZaKhj+dvjWKGuvjNG+i8MI8gXXUoe
wHU7+YMWV7lXmcNjajFS61OVOKlNpLPewJse7HAAzcwqxSOoE3c2rf5s4XY0yaylU+yKxlLiwsgM
dzyDFaiGK/jEgXHBc5v75xBz2kAlM8a7k1lQmiJG1NVjWx0DKgM+ntAy+4LCPtfPKFl7zooz0KV4
CKVlPLaBLu2VWq7rC9x+trGs80C/iJDe15PTHFdDWxqZ3QigPz2lXTjTNn/YzMG7oTfQc9bKfPdh
NkG0XWZArp0DfNG+P3RoxglRe7IVQ8U41CBj1yamf7Tm5r3I2CsCwgMmEp/iaqpGeHbwUi/1ZHfT
XVsIi9jxfEjXSPDA5PcNRoueTekURLoQNKsiR4Z0ZTlTTeG+zhw7hzPIie0uazjExmhAxtvAGhi6
9RPhiTggSdE4hCswxoSgv+Y65dAXIKow7ZfArHP6k+m0MOY08+Z68FyBDlRs5Htm2D8g+yJGm/DL
UdySTm1OzbWnZnoLJYb8EcWEQ/kL5bW61o61saEO3lhMeCc9+4YJRUrUEVkq82FY8/RDKos8ZSAn
5/WMXcEEeyRG9W0QonvCQbKte87s/pVWa3eVsT+dloZpntOMO4GDCzMsj1uVbj0H2YFg20IM7KCS
vddOUouXyt43pKD/MNWizuKy02u+J8FKvxiy6b5m4RKA3aY5JWgQMeCD9xRCFsR+yoxf01BkyWQD
ljU7dc3zeZV0fAvJBkBUbzNgZRgcqn2sijJkuhjSHsLeTlJvEviZdVE4Cgo2sUK0cfALLdAJw7ze
p23XY8CvfDoTua4zpDQkdlRMENPqHNCsu0Q4JhQmR5brMZAMeJjKl4iUyZ+TC7pX/ulIeqF54Q7I
03coY3pQp9LotyPTtHG7E2rIaYM7zo8EQyHPWVvLlGB6Fyix+1ncByZxxjvCrPOvIq0BZRmQjs/t
Om2DhG4dtAyn63R/PTFZPs+c9K5WG3S/sJnra0z9wRoFxtq+NNPQfZyNQQS7hUA7VUWMrlvnir4M
y63IWmt9WJF+IXsd6Igd08G2b8C6LUM0wMkub+q82uRZOa5sAtQi+S0vFeezQ+I9RE/XK/C4nva8
ET+b/aTpkE0PLQcy6J+CnN24Z5Rinwe0Bs1D62uljrAIaZdUYcMb0ncVmhgoN6ozbhd06OPXorUY
IsZi9G0Susxwu0pRob0yV8vulePSkzRQ/3xJlzxt4gIuIhuPVM20W+vKv7O10504XL1/2gPz/qOY
LfNr705MKvs88/mKTYLK64WVv/cJ4AE5DAB4jHK/9V+q5dQdpayjsQ5Xz7kwR6/iyx7WU7ANBQ1S
I+xwZ17DjUCc7RaYNgtXXxFiRChY33fmQ9+OdFx8nLbIV8qRshGxnQVyVpHfuoMLWfBmHmt++dLa
1GvTZwxrUzMfX04xzOeid/JHQ7fyzsrFyvRmrdySF57UV4X0cDawKqm43BCy8a4YRzUmLZvt2UAD
+Lv2vPxy8Mf0+7Bo84l+ptsdVu14B1GbUxX3JFGpCINUb58xUTe/zZMmEXTxVPrJLObhe86pOH3E
i0O3AUxXs+xCXeX256W2G/2RTjfS6BjdU+sf7KLHt2vUHB2cd3RKb47InAhoSGMgE+CzTjSkk7Do
H2fWUCuvMPhQEb5abN5h0GE/khigbwtcDVhdle6tf3tNaP8cQvDx47FnsPZGyoafzdPBUND9AtF2
4TpdcNKGLLs1hf1B9vbwTrvl/2fvzHrjRtKs/VcGfR8F7svF3GQyF0nWYsmWbN8QXkkGt+DO4K//
HrpqpqW0Pifc1wM0UEC7XEySwVje95znrMf8F6cerkcBCS7EekHv9HrVELNVZ6jTPhw+e6E2tzzj
YUfgD34HQRW+nzG+WwP2B3fxh9tnp8O7v6/zXCO4qpNPrk4EjGdjQ4WMhnf85RNe8kbTHcnZSNee
saMavcKEVtXr/x5BX7nISZnH5jjnU3fg3GmAOOEM+vIislcVeVKFR8kSHjHAaVgMSD4t+qTjOazI
69eC54PwFjvqqdYsNiWV26z2aA2XIdA+UT41U2i8GVo5dGdUj6cohp83tqq/A47APwWsL29MmM20
FLMir6dh9vHoILCFLY3l2DZNvy37YtopNuBRM8vm0qch/0XAVNuldsPeU5HrwxLkPM1kq39WRaUv
qQ5DMvz9w//1DYP0Wgt55C9xhj/lnY5JYtf5xMOXdVDvhjErjo6Q/3g9/6/g8i9zfev/O9rXxMN/
FN83n0uSDC/al/WWn//63/UWz/7LhmjrUnIEAGhQRPufeovj/AV4FtsJnkB6E+aqmPyn3mKHf5FV
SEGZuqCx/nXmn66m8P7f/7Lcv7CWMg/S7f/7r/1JveVEPvuzdM2pgXIgGuDQPo1CgjHEobWxrF2Z
Dyq+HDsru0olpfIjOkM7/OTWtfKPlPF645xp5/QbXavmqw/ZJGPFRoR6MunQC8uy3IkNIkoy8M+V
1O8mB07yQF75OaPk6W2yeCA9BW5HdgzP1D+Ze8ayM8FCeDpKp3LaEyn3LZta+h4E6D2ZkCCwL8rp
DPH21WuyTlj4JZnVvZNlyxUkOdSlr6PA0Wj6qDZ9F32aPAmVi5u8UfdeGzhnrnm6VP68T042Nqg2
9PzBybLlDr1vdE6oI4dDIhufXtq3uWbR2YhqLh7YXdRvn43zV2b1164IlRM9LwVlFITrnz9bnCfE
gS0+fh25U5OvwQDyyvMXa2809vRoiG44U1F+5XrMspA0fQMrkH9qxeuIkggWSiMoNJKrdKWYjsSb
ICbMLlhLpjPbgFfeIRFuJqYLtMs80pPn2XZhl2WzpSMjb5JtPetbUxTX6FwF2z33aAfpw+8f5+k8
zQuEZbk6nBBKrw7bl4+ToJkkKEg+jzKLju8ow0t30eWZZ/jaRX4iA0NU+iAATt4Z5+TQ8bpW0wM3
QX13QG5pWNYU5X5/M78+PdqOTHCg302ifE+/uiZXDZsOU0fJhOrw4LXliAPBqy1Km0hvwx020rS4
WmRXkknxZ9dmWmVBRnrF7Imf5HR2gadRon9qoT8R5rkdE9W/N1PYIzEeyE2SVQvwXx70Hy6z61XB
STA3e1h6fvn+yG2P/TRJlwg5Cklwjofgj9OimZwDbZy+Qp+ZjAnUt/A6o473TvpYvaC0kBKOHfVQ
NpE/oKInz6/5w33hepWQphR+JDaHSG1fjkb4vChb3dSIqKHrT7kMSVZxk9T0/vAz4zo+6EoPn0rA
C/uZJftsEhkJlEngSME5Hrz8Gx0la0d+ZHlLDWa4qljEtjJI+rNAxnWFeb7tZTtqu5bBrMWyzCK0
rlDPLhsMMcUCmRP3Yh0UJGX0lX43HzzLPnbCPU4SYIMaDgaV6z8cnGscJIkIAQsggu7T4Adn0J0Q
eaejBmjBGxJFSRinWbAh72VEeOLU2Rj12uzPNP9OV1yfDg5dRrq6bPRhyp6+zipECcVsF8VBq72d
0xL4NcAj1xALiqoW2Z8xQ+31eri5aP1xhGIOPZk9y7qdjCYWRoSKAiSAV9fHmKjR/e8f5i935Tpr
1xjvpbECfuzTuxpNvukAZZtfjsEVfvLiO+jceZfO2XJmsXvtUoxOXEaIzMFon3x1AtTxNC8pyqg0
7JDOozagijcRy5X1rBRnRskv3zg3xq6QNdX1yM74xevvzGWfsQZGnW/kF20PDHFJ5/ZMS/y1e4Id
zzN0QeFgKnz5EeA0SVfZq08yuvK/VkZdf3VkVwH4xUZ1ZlJ+/Vor3RL8NKeQ9RT87IPrMZYoimR+
NBoxBBHEG9f027LLZZz1mbH+6sOzyAukxw/Z7XSNS/x8kd7Cw7MSqa6C3OkAzpXdmQnydDfir6+I
7wn6ADY/+qMvb8gr7aazXQYErA9xlUhuQ+NjihZyK6KcgOb3vx/rr97Vs+udjHWrc8OJhGWu54/1
O2gEBJYlsjozJE7BiqudjtuiC4tFFWBOePKeWuHEI1MXaV5eP72H9pA9YC6wr/KMrqYpETjyp9Y+
yDvjsrXFEFG1sJHircFLubtHhpifISOcbiV+/iK2YJBHVqL5aQ2IODlS60pGjt+N5V6YZvumrNdE
LGJIt60xfKMnbD3+/mGvX/OL5WF9CpRk1sMWW7HT0TqUUCXn0vQp2luQ9CZ3OYSFKA8FGrlHztP3
CUlT130x+8ffX/jVzwRHI/ty36K5cfJJpm2sfVESpmY3o300VbHssmFcEKwa/pkDw/omf73Hf1/q
ZIoOKvrhOB1QNxNdSaaUeU9bI9+kFQAJ0y6PAS3RhyYTFpbGuj7zUl8dzWvMLEfdNVn05D7rsLPh
cfNS8YRlhylc7AP9u+o/mXSeXeXkFqmzeuk0Eha+2ON85QwpCZTUELeugk7++xf36g2tUzYzAlPp
KqB4Pr/RGRWoFQQvzgpH6tt+/cmvh3NnhFfHJQMT4imbastbf8WzWVSgqUYbymObXa+6DO3Fv8Sk
kTwBS3Q+16ZbXXKUdw8BbMkzj/L1KyM+g7C+GmDXr/TZldOgMqYSi1pUTLmpqcfSMoUmJfZEi6SX
c+O0EbFVy35qx/zr7x/ta98E98r+kE+CRsjJo9V+N5FstNAEV6bcx6J2gPx07T6bw+FMTtRrb/H5
pU5mvyUzlKBnzF3amf+w4K+4zKw5+Q+m8mdXcU6Wjr5EWxmkfHm0QTqcYRTjun5wzuwhXn1sTOEU
IVD7IPd5+cYM2p508yw/alCaf61cq4hw2mSP3TT8aZl+naLJpv6fS51uV/zK6Gpl8YY0XNcIdQ9U
9ZB9n+kja9sgD+jOjMbX3hOVK1BIFJTX8sPLe2twT4LoY/GlZWt/9dtRX7TT3J9Z4l97ggRbQB4x
WOV/Eeg1nQO2xuWbzvEvo9U34ytLheW+5u3t/nyMw64x6QCAAeKE8/KGMGEmKULlIGqqAL9TKepv
GH1xU6EWObOTffXZrZJDTqo8vlOVVeHIBXc6K3yPAnuLq0zBWXPz/+QNcYDkcAXZkH3LyxsKwhwm
RpsEkRcrEE52oN5ovIcXv39sr9/Lv69yMsEjGOYII3hDupXM8skodpldl//RVQLo/Ry42TCf3EsT
E8NKy9SP6gatb6dni2BTmZ0ZAq/dCwrYleXHMZMR9/KJ5SPalKXkXlC8OJvQSkrmdvtcYeY07+on
L4HXzvbOAldtnkIglWnhqnQDN1pGnU9f4qrxIBphYJDLxWCnFjWSAM1J/oSt2/EPxmhPLZYaq6XB
acWGG7Dj40+ASCC939ecvpp9aOZGuKlJPpJb/gwV/R7o8RRT/zRC6zBg1fpDlsd6GyE/ns4SX8u6
IX35tDrLHQY5KTMKpQxRhM3mMO9iWPX7lQsenlndf50J1nEMK4EdGfT20+Ms9lHEHrFrRijtsFUT
1KbqCMqfXbwxarerzmzNfh0K692ZHgF1Jsdaa/05zxZbE/UR7ufUikRbmnu2hKCkk+BcGN0rN4WU
Yd1WE1eCwPdkGcIysK62uMvqvin0pvGVTZxNm4wglwOUyX88vmmU2SQ8rOZ1lM8nUxxUbLZGOVSM
GlnwN2p0ZFDqChfmH78r6ioBIDVOfhTkVvDO84eXtDKv+5bYcp+Wts9AdMdkO9gOMbgz3Iv7389A
p8dAlOQ0MGgtICoPyWI5GYfcKVQl142jyqVsRfNP5B8JEAbBmKDNDKM6AC7wh3fINbkt+o0otOif
/MxfezY8hi7JQBs4YRR2SxhcqQmBPVUkW8goH3CwnNlInI5GeERIuREGMykhEj69nBuiWwqRAVLL
SX0KEQRQfWw9JIJ/+iQDWDSECQS03emLnczlZCTDI+jTGCWB38jIK5T/XWMKIqohVp+g3pvnjBW/
3hiZiOv/WOMh6f/SeS/0RJmYjPm6n9qj6ip5oaYuOPP41oYaQ+75UYvj3ErshyhOJ5Dy8Mn33LWk
hdAAqneTVVT558LwRHP0AzYv90R2d9M+aYzVaKTj4UMqi1V0aOW3RVsGt8loI8UT6UJWMeC9SkRJ
nfYPjczjz0tZQu5rBUII13XqD0ueXIWJ+a5KaudILxhKgSNj22ZUhvGNWbIz97xyumM7XZBCTuXl
MV2afqeyRT5YgdHdCysEM7CYaZtcSWNR6mpyc2x47K3Sox5menS5aeqbyocbgFcrK9+5/TAd7Dhz
Lgy0Sfku86X7NCYhaloyk2+E1XxXJP3hnwKRiZ8xNb+VsiGCwOzkJ1OH3ZXCIHQ3CYBnG1G36TsC
AFk/7GqIYn4J/JZYRY6rv+RzhdlwcHT/MIdFjTAH95YVzbIy41W7iqSnnhyZRZogZHVIctJLdsZC
csFGLSPkQTI4sKX1znL0pjK4anpRlvjp/GKbCuyUDcySm5KE2J3vDogSR2SgG7Dvho33y9DX9jjU
e+04OQ7cPMY3SO6eIXdOVwRYgWP0jUlpI5+Fr/CRvOr5UTpURHIMINvc7QyYGDIc9iJN7e/wOi2S
joAVlZt0yCZi41lQxsTqjzKFMffYE0OcbIXprk+qShL/huh46DLuJJZyW+JGCfaxV0q5CbLU9Z9s
XIHupiYC8hHHvf8B2IVbbWphIsdUgVl/LmTV8PLQ0f4oerO66njFwzthFnUfblo3WCW8dW06VrLx
gg4p0JgOavpekmdp3nUJfzGyW8u79bWJH5z/bEdxEgATBYPZs9Se1hWdMVLSCvO6sQdrRIXVgglI
CqfdNQXONKSPCXzekvjrK9jTcrw063RUtw2TDgjfkmyJbyNkHrUnmtF/yu1UXLZWv2S7IUjKJ2uW
CKF0DQBv6D5Y2vKR/4gJf2pZS2Xvkn5BxA/DIfy6mH1+p0Gy7sehACVqmUl+jVUAOLIvW2frGEWv
37YddQlmM+VNEUXPJtk0VZZAw6mmEnwzrA2dHC3pTS6cCOk1mMr2GVhiLPe5o9WFo5a03FdZWNwk
9ZKjxyL9A1tz06mbvuNi0DrrDBl8HWRFJD2rzxFGBwBLJBJCu7yvOcZQa5mTOJ/f28Ns8h1Nqu62
sghwQ5Vlo9P70WwHubesaXF3fiiVvPfcpeTLRruI9zZKUHzXt2EDU/cm6TuRDVseh4WKB1zNEC19
gL8S52wOVKRqu8dmAiW0JbNCJJ8qI6/so59gSt57MhHisg767lZ4OhSRybzUhRvoJ0ZKt1OV8TYz
MtolOG2XMQohamNB9PuR/zBmonjvB530dx7MbZD/zPF8ankTwseF3bXH566HaDKIEdpXOlB3wciX
hNm0WO6IRgwqMgRw7EfurFf7V5N438q47WykwV6YRqRV2ua+TPuZri8iZXCwUFKrnW0Mk4oCQ1jB
Lu3y5RG5sVtvhB1q7LeZTEwIPnN6mylJ+kTQVjju4YLdunM8ZdFgNEJHtdk53qb16cgj883sKJim
/GLIO2++UqEOPyQtq1/UdtYSQALCAcJONykA4kDvCSO/jZcvk8wh7ChUyR/Hxcp9cNsm/RVik5PP
XpdODjyjBHn7kiJxgDWQSX6vmadPXisaY7OinwSCQlNke20782FyfThmRgbCctOjzILasRjg4hJk
qle6X0bklAkNKhSrdj7ulNHZ6KoSu7TmXdVj848yb5b+hT+Rz3PN2k6NljFQmpfSzLvgaLpjV0Rh
L4ZpN4T+PEWOM4MNxpWSHXqEynhZvVh6m6UawQEgkUgvxkDl857Eeu9NmGcrl8lVSLjsYDbvrEZp
7Nbt0uF26FP/Bxyq8Ib+m+0c02xwPyI3XoxL+BUAodQs0QI7ivTp7VBXTCE12KXv0IfGBc6Dqz5a
mHO97RBqfBtIcLNgP/tm/7SE/SqzBzikjj2rxttcZdgzUILC2UBkbaPNB0QRbwEkBG9iWjbfRF6j
1SelaHI2suk7G8ILtNiDWWvQEMXge18ZXz2h1yzB5o64Au5A2XrEe4PewNnUvVPIQzq29tu0ltLd
g1YujS14hflbXUumn8DTXRqtMcb93nEwwePMmDEGq9J3ig29IagOhrWKnQNHshXtGAifbP6LFqqC
GPg/JGm736VtR4J369ifpoJY2ghzt/1Bgr1weaKIzGF+xOWxc/3Wxh8yr4OpXJFCBv7/N6YrSQvL
VBt/x/8y5xuEzBg6wH+54M69tO8IkuMssEH2PNwGZuE1CFMFZQyKdh2WPO2QwhBTlA22VZqQdtsJ
nb/vs6UwohbHac6CPDXD3nUIR1li5ukbIlSH94Bzs2Ef5un0yfGX/E3eF2D3nAzCCnCOpPwuBqbF
rer7NHxbe9OCyjYTmDlM3eGAGcoeMbHdzVhYaiNlaRtFwwsMy3CyI2JMfHGodVwSIVrJpjroGoPJ
HqWvT6BVrrnFyUyUsZEzlnIM8q73FcgFct3Gr/01NrBSzqbCiB5epoZOnS1COIhCfF3g8otZENu8
rHT2bTHaiJBbP7FlRA40UHP4ZtYmp7gQsnvIkpCDRAgRq8Xzta/buoSdF07t8MFCF+9ejCo3ZaS7
ybU+x4OW5m5xrC6/qTEt8UPqNFUaOAghOFGaFHbzdmncJR92dlen8otvZVn9rZ8F/MBY+NlQHFgD
8VO/z4IORNynKjOm2IhGTTpI9bablsmK96MLW8DcxXM7KU7AQI+otuT4wwHDArupjm5iOpIgjcK2
vR+1Jzy+efxFY/YtK1Ir/+DjYiqMzQxDGrE+exKgcGBxMNsTD1/tVelpvS8qmNIR5v5u2OCc6NVt
bBXy0kYV460zPBkqcecU35mu+2TnN60C05ami0vYDlWozRiSVbVpsyn93skkLjYkVzUPRonwdu+4
i3uoaDQU+5T+ZrbpSVpxIz5i67qkq8Oair7X3djMe8m2UuyDrlsHaMJel0n7EchEI3ZBqsTBbvpx
Ooiy7yHztexJCWNy82AXw518W8je8a5w0okPo8kiSVKcDyq6ICFs2k1l3prhvpFEZdFOSjDQ2KUE
azKVUm9LEQzjvlhkcmlgaaguhlrNy/u2HWGCsWSo4KlAzF9sVO1nn2EqGsvWzHsWvyUcl3Cf8yLA
QQxUY7fTooOHueirZssTdNU2JaY03idzSjK0bcXBsLHRvMtdYI3hPZjJ5sZSnnSvBCSgK/Qy2BJo
AaYfNTE/H6WsavKEVAWU3UkXeZvOHbNW22T9ZaunadiQi2M7O0EQFjtGel0f/WK2SkxENnya1jTh
IvQr2WZvOG1wV+mu+IHiWfvbsusGYzP6i8vO2bZg2zjSn+8LX1VfmBWtd2QpQThw8fQnB0xiEq00
7D/6rYs3bauqT3+s+grnUOZwBLXoaoMTTEB1M4aFdtTogXGNBU7xA425RyaEj0Nn0+b9eDc7eVBs
3NqMv0vL6zm6KI+dO5Cj/PscsJrBsWraNyT/kqY1CIuFue6LjiNcbLaXVQV2h3Qj21f7glVhL3LK
LJFtShtMfGgrZ5dz4gGjs+iYnaSv5LSJbTKo2RromoFcfTWJEdzKRP/wkc1e9sS33C5qWt4O1nAH
QSqP0M8TVE3rjK1N1waQC9y47u5SvvN3apqzH/AHrOECnkuFtwSgnlemIKDYHJgVZoalO2jK/nt6
KWIv8wTaE4Gg5ZcB596TFM7DzPkn3Uw9m6KN4qzpb+CNOodxbKpIkn8YGW3WBKBMLL2WhTxAKDk7
X/gIRPWmMr4vp8CA6Skb800QiwtMdmk06dl85xjJ/GbJW7Vtex1cB6nf7C0dho8hfUfSC2C2dn41
681gTOKdyirxsXTy6mFSg9hnVuu8a61pfDsGpSUJW8s+wcmkLOguAi/BLDm0rq+rjdQSLJcp2/pD
FpfpBga1/5QEHR7S0AWbAZb9xnFL4qYa+AI1ETEbzy3fLXN1NEHoIVHplzfW6K2xJnzRMNr0sh1B
s+PeJX4UgI/zlDVFdjQxsn1YWD12Ahvb1pmAzruQrq5xp6wWO74pFywSt1Xn+qEDKrqF5O5gDsr6
i5SCH1Qh402/FFfg9g69rzHMEeG7qaD7sAxSGQu9AoPKBNIewYL1ZHCyPvr1nB/qerY+LrioKJgV
8rGqMHKSN2b4twtIuX07B1ezjqv3WngVv53kgFx77VXshJeCzsgPPXbNxTRmH8LSSW9sQ5Rb5RjA
qjKy1+bCFU+pYTdvdOtW7whi7u+16AF3jbDkOKgCNTo6he53hpbXIBntvZ37H0dOmRtQlRd0l+qn
FqYSexh4BlYvgo0em+6Ks2em6bYa4ceskX66d8ha2KZd6IEnb4Pjksgkwt6TXSDR866Krlx+BPhH
j3lTsJPOLeABnJ6XyfjkKU/cF2EeH62kF1cE1mbHTFGF2JAmILcYuu7q3u3unMLM3oF/6prtOOTX
6TyLC8oR85GPjzls1N8HBBq42GZz44Jo+kAZqtwprHWbOOjyrzE23cuabuObwq0/V+y7OFDYZLAp
x4m6UWdXU1lln8nfq98h9LUuK9ECzIspNGy05/GMscmhiW3GvWT1LLaxIwjHcyk27SVn+dWuFV8g
vnq7hG145YxUf7cOaQtgXCoGcJVPFogr4jWUb/uXIFnFpQKTRkZefIHdLr8acvfRiW1xtwTmDOLJ
UVeukRqMR/JZnjwCC29QNdwnled/hwXLmgB+8M7P4x+90z0N3MNnTh11u8UnV3+aC3xn4D6ltwMV
2T1YMKouiyVrj7YxrcmWNt8NkylBcbGkvu7Zd6gw2HI5/fQxG7NsMy8cfGdcJXpr2xxAWI9sbPAw
f9j9cr4H2Zc7ZfzBtHWecnaiPLbVeMPGrWX1XripHHM5Fgqq0Cab857dedbO7aE1unGGSVcN92At
vYgzqHk/JrUBSDSzYcqHFcWECNci7munKQRpPZQc7ufJZccatIV1RaIhhQU1OfYH5ZarfyvxrC9o
sMt96oDN3OdO7Yst5n95Myfh6qWgQBGTiZWQ0dXwtuRWMUVUW7to+pIPXoHJZYrFypZ47kEDkysO
xQiFFZBqzl4r7nKDCWSoCDzJnIpK7JRS5ElDgacoYwwB7ROT4ewd+H3Z3m05HuGlbvHIZ8oezIu8
CjBQAgvpuo3Qs2AFTseACExsqYRNqMK/E8B7g22zCN8FpATKQ6zO1K2UHnFehUjsp1okoI4o5eM5
bKAc9VD53OkaXJSv8X6VwL5q0X3Be9PfFWOJkTUWTpJEI7P210pkQR6xppX2viexmYGJui7ZBtK3
ul0G1oTQJcHUhooyy6OJOEQWJvaV6nqgeqK3eU/c4B6TNAXjTheN3MnO6x6qEeTbJkSG4W9Ydfs0
cnLf+kRNa+DEUba+vemnfo5RzPYudbCpyik/mUngvu1JG7ruiaQEVEiPJiYlSk43IalRgjk9Gagz
eY167/eacjGohvjJwTyntkarM9CVbMF+DAAC5LYuR/W5zsemvJgtA7VwO8HUuhb2elYGRocbuKrj
Gv2wk7PQWKzRuNDZ9kNPj5vmoxoD7qHUFEtxp2EaZqbl6VkJqcCboLZKvbVmpZqoMfPgeqwKUKvN
GGKalcSyU9Rp9Rz5M0fwyHcyYVw04wJzq7DbaS/nfMGV3vZS7s1hZIrELDk3ERqP2T+EVeC1eDBb
ozzURieOOnbJbSPicecWicx3E9XXHgVyoZut1u24HNll9/2uYN5+9GDcfscSuF7Aa6p7wru69I3F
Zk4CEQXcTamnCL4pOpLjLsFdzhAkK/m+jsfAxydtLQu1PkQ6O5FBy906HLXeFyM5rxcMQPh2VJa8
dIfAC26VoD7cbCasVjMcLAd/kWNpG0RFHI7XC9AGIE54Edm1E3kNjcKoUFBa1I2CbaeMgJNj6Q/W
uzogdfKHhLXe74aCiLMLk1rbdaUTNTysnAgFZ4xPipNIg/51Vzk8jH3AwUVRGKnHEu6MwQJi2HgT
o2xRMKBmUg8D2ISTuKJfWH+T9G2mrb+QyLwxiQEzIo0q5KbJK/nZnENZbZss1bfWrJkAB88A3kFY
Bpyr2HH7mwHnJthCm1w/SAOl+W4c/MQ/9IMeHXIvLEdi4Pd86n9AOvRmbDmOXTaVyYuPmnSCPUwC
qDOw+vRqdt73SMRykINd1VxL9Dyes02toljYvhU0fwN7in80uuDQs4TQFTbQdg3c5qXCtk0de9Dv
gx6gOTBit6RM6/kQ3TlFybt6KAw2xA3W000TWlODS21wJnqwUxFfN9r1CS11MxeVTeyF3YHgoQ65
OuJ5C0EWGUEDpIdpWVO/5BDWdz7ZbSzgo7sE23Ipc3Wnc7M1r4luJbydvJGa00jZDgYlcTsfDh5y
a46hU8Nziu2k9C/mMawUWgp2Ck+aquAYDRO7w71bIz6rcFo3lvE4S6LW3P080we4CrUv50vql2N/
13Uq0zumfGt8cMlNz9vdYNmCN1mWmfQOdRa3zTtZuE7JyBHT9DbWtpH8aGujFJcpWjB1Gcwukj4m
lqZ9mGBiIkhTMg2/1KmtPKDquFmGcmtmjnAP+JXj6qJjlwuIHOOkqjZ8eVlzk1HqW12iKh1N3OlY
egEXzGqYanjWS62wVsKx9H70nTN/8eKeZgopamCUo5CCgtHuB9rguU2hmjSkRypdBpiEvBS48rZV
GHvNijdsBCXyojM77z2hyfZ8u3TCD+8hqFP5MYnZYks0wK1M6KU6NgcBdlJmeAnpQXi31M2xBBLa
14E5bUwZsNmWYnHzG6HZR7U7mwOCuJ90YXZvaotS0TYRjeDs6E5jCAIy1LPHRq9CtA/+setmnNOV
K8nlSmtf7wy/FbAV4lhAq7dBasRhxB4wKR/LZp6Gg0/MMdttwVrOVawshYKJhUfM7xEcE14bGbLs
S7FtNTb/Qxe7dXhX4vjWV4R7ZsmVx+ke3/wwOjDI6BAAV1FjKwsWt3DKj6Joe3VPVyq29m6Vu+NN
4Vk1jetwaFRwmcdEbC2wIKugulV97TefK5Mm14MujKZ0We9modThZ1vx/4yJ/7IcGpr/f2Pi+yrr
v3/7r4f+c/+9e55S8/Pv/e1QFJ73FyViZOY/m9joCmld/hNT41t/ubgyIHbgDcS1QB/9H4uiT4AS
ii924qt9kGbmP/5EM/iLuCUXXxHNxdUW5v+JP/Fnw/ffXdP1iiaYdBJF1phz7PYnjfzChKpuTrn7
PTBjcBk7SzmKgAhDjdny6LqDyj87onW7fdXgy3ei3prddN4SFGF8SaoWlPCWWlPuX4apS/MB0EnV
HFfwTndduAQjc0bOIQ18cfNeznXEsyqkvU18BCzf/Rlj1H2Rzn7xGbWnir+y/2q8m8TLGmVTUM46
foqj3La8BULQs9eEx97mihYkLIE3pq8bfnJSlqa+skqqlz8E9W7+zrNXevf303hu317lBc+fEUc1
JDCrAMbzeOqnCae+WWZDSgj19xjkqGyOfekUzrHATNn6x6VL+mwi5k0V2Y/CIKn7XMLrCVQPVQC6
P87R2PLQSpPwcSKNWqRNs9Dwsm9snO0cQmONIYvOLMj/RnIMnpK2j1oK7GzIhAP/oLpj+687a2s6
FIts+DVp1XHGqBu7NdlDBg1/9vtn9LL7jlsQl83q0LYxTFFx9E9+45yiYU7Rqn8DPDlyqE9ApFP5
KAKntw3iIHrP+wToKe7PCBpO3s16XaQuaFbZ11BqO72uWjeqtbCDb4lmzIGPNVTRfUgdMMr4tmQ2
ZLcV8j6OA2nK2u6d0R2EL4cGl/fxP5CIh9wGyuCpEZ6lmY3NnNrfhI+gwqZ1bHjuZz4k0V9QRveL
m0yYtXlNJVcPD+j5jSXlNAxb1/jjX/JTO4eyDUHTGqP4UpFD+lBcSG202LuIvYaKYnqLCQy0nQaS
1bMgdrxP7cAjANLiodT4VBs0YMLdmNWGms68lZeqJ0YDCgxnhRBgreHV2CejAc2CAaCtir+SwVC5
7aFuaG3qnYjLLtQHHbQzQ+T3A/DEVLFeE4PSCgtwMeYylZ08ABqc0g1VL76kWeuX4oiaYv0gyOJI
O3pgE0hgZ5uVnbZoB69kimZDNzwdHuBRU4SuKO1XD2BSKOpH9KFb6x47ZdV9+f3PXOfTZ3OJT2oT
NS+cVKbPHG6fisuHCW+Y0SzzF4IpWgYBnBAcxTtjnmxKsHMLy/ZBWXmzfjS0bdZ/ZCo5J+n85WGh
e/MpWyDeQm7nMLW9HC0BuRSwqr36S0UZjDlcMnst02bUIKzdK5t8y/xzl3CAhIjuVsyorSppEqzR
BYJ00yZltl1nfp3ytyr2d+MVHTFVl2emlRMlJVDL9SGh48auzxsGr/Dyh872RNpxtdhfutjyRLmT
fQc96q5hZ06JYqJ+z48TWNP4s1o3JU7pIF+0oJ6q4osupHCYsGFfDH1F9aHqOSsjjIrJwXANUdx7
ZZjQEMNKNTMlWkJqs7o0FnwoxZb+69Q0Zz5Tc1XgPR8AqzQJEzI4AHbB0CDXifSZroyRWUG9GtUn
361dSYcNMxdDMY6HMGy35uKTL7JBjfhz9iwGhz8bfk4nyowD/mieettr9sNkn/+GnNNZnB3tCoil
Xg+YnG/3ZFjkM3FqcVqrT6rlKyIxscsD59oyU1tf2d2geRxhPBbLY5mCYfbJxminJqX2ak0ezZQF
olFbon1+bMXQeTcUDtYNwuyMZREecrTWvJ66Iz0GrOPou+O9Qki4PC6Fl9O6NYpiXbQQewCFhJ8Y
pvyfsLnZiQTlPPPuSKLV/AO0VdLDZXI7u9t7/rC+u3xOCJCHR7lePgzAQU1UJ2ayf2gMmga/nLLa
ujcg8KrMP8+dVzVqH9L6Gh8cu176N22bAxguirKlgSMSulpH2FNT8pGddOw8jsZoMsj8IGGfQZ+g
Zovy+7nhdNbk6QNe9k06Rj7avFNxsh1rcIOhKj4tZtm1hHnQ21dgtGtZFxf2gJ/P2f3+iqezkUUA
sEEQMNuaVXx4esWOeiMtOHv6aC/DOhingRJ1FVmdn7N4/z/Kzms5ciRJ1+9y7jEGLY7t7kUiJUVS
c6p4AyuyqqGBQCAgn/58UeTadLF3u860dXcaycyEivDwcP+FP3ae/5IUzsognOxB9el1QGBhnP79
afzE2v55UsCF8230KiApI2IL1PPXSQFzaOiMyGcHhUkQDSnVDp7xAwcmNuqXGbgoaycTxKZvxz5E
UXIjMq9Nd2mocIfbQGmZKozM7LS7rDDXpbkjKwS5+snyx3sV0vuIaQTP7SWDCHeSwnRBJ2zcxLf0
ZM9MxmGL33PonJKiVHrmj0BOb1CdCMSycdAVncf3DdPb/H/TH+3/kFJ+jmuoWYHIARyu7eFAiH9e
rktskBpQTMHTODQmSawnpU0SO6563MJ+d8F0WNPMsJ3pqfGSYtmgQ51PO41ZAS7bTh4wZNa/RC+Q
2gOtASoChMhu7U1r31UjGmMHJNJLZl2CnCED1lrCmtkZWB3T6DcP8VNkC8mAYFfYRDWeIDTnT6G6
czDJQu7UpiSD9o7Y43qmT0AZzqCn7s95bJvmwrkhd62nOLFShxQpOhYadMZI463Z079qu7IHw4nW
nXvEzFHfh46eiX9Oupl35ZmjLxEsoE/pzACusReUZEGbUEIVXO5vLu1TlsmlUeiDdMZUMVFU+Sxr
DSLKCirMQp4cqJfcfkX5bbxfaRm0b8oMS0ppi4K48BzYjV4foZZYPJDZr6t02a21b6l0H9FDmJ7I
UiW3YwoKh9HnjCvRpMmNiCHmTpXQ0W0gbB4B3UyENUT0dBTMVWLyE3ssi1tRQ2H3z0oFmUGHuBoK
pkQW2QU/vd8fHQr/PTF2YPl4+EI1t72Qbaf5l1QXU3rXp5BqPI41uI9u/57e2lk4oxLCzjJLm9+F
hU/LkT6k5qNqkXT+I2v6NSyYVNtdX8zBYz9YjBC1KMWAYu3n/rg0FlpvR1kTRODGr1CQlEddniVl
Iehxl1CgqdRt4PdhAqNNuSHBgAk53suq5V0zhBx+g4ewf/54bGk3gVagNRg2zBVmkX4cGFToB2EU
ucVLtBTReG8i0MuZeBhIrs+lDyTwd3tO9Dt+TRS4eL0IECQsLST+lx0V6SCeZOa8PGbZ4tOgUUPp
iDiZzKQAFrRSY94hwOGLEBqLHdEmkMASugsT52L8cwTZjnEp09pwr+kPB85PNFX6ZuaVeUTj0/XB
qjVt9d0tqlXe18Df5DeYqtV0446WOa/bsGjoNsR4m7v9sJ8mLxzPsssSjBT82qytK8cE07FtGhlZ
cTGrAZ+Qdg47fCSyZpTuHKdzOTIZxlVSa9vMBgrQxR4JhcF98AGHumlswiihYiaiKbMS8rckVSeQ
bWRmFKiraV3Z1jIUxWkugW1vQH0W9GdxFXS2iALO6yPoTzt/HtwKZzDHVTZdNvanSD34QFAiKo94
NsUp3YIjdHm17VBZXi+TqDHNgzVZmb1PjR4HhZ1Ar9V9wuklLY2niH7b/DgrEGPXaAI3xj0rRjB8
96Tvy6c1GBFYB4vSYhVyhx9bVR6SnOrGnvp8iE9aVLZIjsYBQL0ufLVqLKS+49/U4snDUFm6H9Gg
psmMy2qivXNUsIMg/LAPgLp/SOA2+OfICgzQaKMv7L7KfkAMdRR3eYbiJd3r1WlHhvRqyV5kd45v
KlTlmsYVIjgNUZJn1VXjzWCHdkDh1DRe4fuS5viXtShf+PcgmmR7QqY2S8M9Y8VHf0OMK2Z6cdWD
ucA1FNtPlA6zRK7FcprS3sjgD+c1q01cRqjKLttRgDj80hqD7/UnBsdkJPHkkLZY5wHsIV+iFlCL
/k0F14cXqv36l0DCKl7QHnI53Nr2bve6DhToxwsaRSK1jxaA7SCIkSEuh+AwN7TuwKq4o14XTc/I
uZzU8VhUvs3J4tMBLrws8tKbZRKTCG6LxMAOcR+UjmGLUznQ2xhv/MLx8og+QKSz6kAqLyufg5QK
7nrpupW2HDEW2t/1NVG7ywADOThpVFdW3uVWdVsUUxEmu6kgEKS7NgfmI2NClj6lZTQA4+1gFi45
lV1RFgDEGtS8vOaLnWKN09EHq6LoCW5R18WSrTd31kYymxUktpAC5Us4f1IWZFMjndO7Wc/Vg++y
Ggcd1mzSd8ypVMlL2+MS8dDUgQ757qhSWlXRpLSs4NqQbxxUJGveJ94vFeu6ldsHDIF/WEsQzZ2o
RVtsMmnJ6Mdj0cWzPQSwZ32f4bsU1JKMwZA8CqRcw8z90XVsaLq9zHMyrXgKrSXo4jzMvIE2cusO
3fCsUALPG+4XHIr2gOmZa83XNE/1Kec8abE++IwsjuDwp+41MWY9wADm6ifv4d3evVYRnTHdzbN4
K0ssEGTOYWx6Dht/XA9EVKd7peCW8TtvFq3/UHr4+Ti0qSMKQBsBkp578TF6khWGrNoGhaEvLlHL
z5tBT4vn95HjApbx9E9O75XXjplL4+HjVoMF0W//75v8/j4qBXZ5Hdii5gQsMALja5n7IpeAGJyF
i+7sdeZTqe2kufnABjzFQI8Gjn5Q7Toqhho770Gmp8aK6GdCcszGxb+JakBv68No1xVvgQFrcVaU
OZIxog++6KQXjV+bX1ZBanav0fsdbAUziLj2fk2ZnbNHi0XboMMKlSTUu3Pz/dG+Dw8/KSvuj+/m
fGLnBZW++NlfNEoptaQ+DH5gPr9cMJAKsqfVyN1BAfjIHH173wfSOiwDZ8lF6m+xctnzOccLHEZX
j9IlH3+/ocY6gfiI28qBL7EzTPoVxWlFQG6GOqKLSCamPkPLnI4KeKUP9N14vvkY2N2r5acNw6f3
yFi5eIwSGa49tWz9hSCXeHHHFFMltHXgVU6bevX0+TeDn2bT04CLZprvmzTke7POsVIQNv0CxPnS
eR8redFHKjh83PKoGCWnM+dOyZewArQcXJMIWOdHq1t984nMrQjHLf6kqsljEzNYDu4VGe3draoE
tc2KggElGx5TRk+qTfV0RtBdF3rKBcRFuC9JFuflwon6am6PyqU9V8dV5Fb1CDIOKdITpOKB92eq
Q70T7IDhVWeUL/n/AhbZf/HMydJoPWr51RmbHvTmSXUKjm5laTs+49k0swtIllWP/QkpMorEs9PZ
RJhQZtUQ7qqaJbbezUaTRP3Ji1iq5q+mPxfEm7Rq27I8fpSTC4X8dbEfMvSLxNviQlp1jjQNuR0H
5+ecgXmBLsOmTyZ0p5/xg2sn9YQ4XTb5R/V+6XOU9twiB1AnDI6oTKfe2/mraRHlFABy/oY/qR41
1Kv0EH+vn4JMmrgD1mDr61V5bvNCy7fj/V1O9dHY5NVKXTly7RIpfEoWi19fO8LCLmnrL5bew47e
0DOu3ossGN5UMtkPYOIS+5Qm3cp3rO+lt4RtOVXDDhYqJcrEKtn61jV7pwZ/KAoT3mWNqylXqtwp
pwiflqEiVDp+srDm9QhrcJvZ6+mbN+SOLhXYA9bJzW1Bb5CPS/qNs/iKMMCcGLQPeynzc+QUukjZ
YlxHWClxD1Z3LmWsJdlBaTRQ5/YnJH36LaUL6PObgCKQ/+KmCMF2LKZTxMNfMXrkqnwMOrihNc5W
3DVpoxdsb9/vZEEbsDo7UEuc8QKSS50A61+HyXiQJNNUFVbRRf6LdgX3Xwz8U7kDBfIYehiJxiD4
s73UVSoUUnQBmf5OO4kXdHSzznp1Z8TEzz5oFAgqrt32yvhjyq1iTnasaE7lbfqK+rcRh5UVSGoz
7lSqR5q8RYqnpbc42Xw/BeQ23fdozMfO/tqDSpPmQZbDiLC+AXuvfMZCwwb4NrA6gAJUIGvJKeGd
RoMF5yWqi8iO6UgvRjBiW0Vnat5+XMn7s+xEQYE4hgm86Mv6GW6qatTxL1pSHU3I/vXkzftav6P5
Wb1PClv/DnKvwTsWtE54SRyqE/WOnbvubeRVIpjK4PlVcl6RFRO7gomqZ2VU6798DFlySiJR5NHs
oQXwswSvwykMNDkvUGk3li3N8BaARQr+DhYPBXt3WZPIPoG51LM8NcC7a411qJAdpKGeaNGtJuPb
Nek/nKlb6jPHkYKPfhzIkxFLWsdQMR7ed2xNXqxBCbFGDO5d+R6wyvdCYxdauhhtVJ0uQvbSl+D/
0JbHVwgxEn8wHobcE1yzmujijch2pDqNy9yZYwRjpU9r+DnhjLZkHdkk3qAnubB1m3GL+4Yek/hD
2MA0vKxv6noHFZPZuH+/IdSBddArQ4xrCO+9ZRSXmQ2RMvxN4evThp5aDvGBEYxSmxZb+VxWzhQ9
BOrV9kPWtj5nHcBJYzZMLWEWcoeeQdVI4QW0EyBOzv3vCwp64/qnepc+vO+js2dGEJY5/qeNrRwQ
p5/6gFLVe2gsqAFzFuwDmEl/f6hPHSpmEwJ8JseiZMX/fV10/FO9eQrLLkxIJf97jJjl3LZxJxLX
vQkielZEZPCTvCATyxPGdcDlkX0Ex78/l18LnJ6JDRn/Imzj0w5nnNu/nksyOjbl2yJ9iOiq+S85
SDdCdN8jWrhbW1Ln393nvx7QxvqWhnuIHwXP+lNdscykibWLmdx3c8NCAcMyUic03glzHzP77y/w
p5L3vx6svkJqt4gRW9g4WZqJ/+sVzlXhpo2q2GS9R4wpW3XRfvGdRcN63D4EIiswaLgbJkBk23oA
4/biOpLQYPSry3r0mzP6daRzRmylwojFC+YMAl+f22JLZBpTsDjdffU+qXCE1XN8RmqBuJ6HY84j
yNxhYWZi6qJXxA7sDC8QPrVN09ixs997NYAdaCyEliUm1He8nfmRWOcc/VunA0b+s5+FmJkOs39/
EZ8fIw/OBUfn0TGxLNzOPt1V1t1O2bMxnqEf6sikSVn+i+i9ZsD3Mhx+J/P7Px3PQ7LP1P8g6/Op
lRjMZCNQtYfzx7I3p1lXbMyWyArEtM/Tb//e9VHyR86U6wsdpupfwgEgNyrRqPic35clkmT9NIKy
Yl5AmtULxt8f8Nf4Q30WzQsGqgal0Cnm51+H6YT1TC5BRB0DkNylFwd1HTgvPgaQv52Cfz0Ujw75
IO0uwCbzc6irEwCiECjS43sqMnpURxhHNhaLv2uBf0Ax/jT/qBVyqAiAzM/GfPg5rpsmfZkgz/qD
XHFr6Xd4OGk0woAkwtD+0a8NaM8YvDa11QgeFn6D/kZ5qbLqS1ZrIDgQtEtB5efKdqk9mLd4uWK6
dVzIDbz2nMx5ac0L9ApaTl/7rqvZBsnCxgt8V1fDCiXYbE2/rzU/ilLblTNbrePfguTTka702Yw4
N1ipWd18jSvhGAGZQUEjh8NlFkA1jmw0grzeVkYheBQfCUpg8LEMi5VJDwUy9JDFwv8Zxt63GuVk
ErqnDM6IF7M11GnAhK8iCW2LwFN1buyBN5Bi+UNwdvpKJ3NAqHX0FzRHme0mDPY135S9qvFxbnoZ
gfP0BTBMfG4/Sh4dyyYWxu+JzM8Mis7axP1du1Av4kE3Ot2JvUXp2zsRthyyLtlVjBcm3Yo8hQ0I
7Sk/UM+viurJIe2NnLO/qMgVp8KHYUwxAIIVddblfR8WIYDtdNsMihdlVyowSBagkZMh55rEBl68
kwnGDz1rz76NukgE0y7tfNfrHr0Fblj7SL9Bd7TIAZHqObcKMWb/MQdE6qZbQEjACfaZhB1fwN4i
6fxjYevZh9iLzZP9YsGUVuHZxXxX3DU475T2rmh6w2QnTOCYFRyfjF76rmkXnu12mu0V6C/qqFT7
QKubKGfGi7sk01UZ9aqHPVkhxcduOgolfdE8M/uDJspPr75Zl1gtJS4Jd7Opg6aWX/CsBw+8wbtD
t9w+YlFHPxx2cFgTt4t9kwH+g7PznmdR+NZ54gI7mZf3oQHPlWywCaqSLZuMQMQIULko/1pEslRT
AWa7hIUJcW+MHgnibfggmsio9nUOCHSTpen04C24nG2XfEoOuTs6RzjT66mW83ikktHeB9K34zny
sjPucBiNdu4oH3HciI5u6rX9htmXvRZSVF9SM2+3zWCaAF4zicc3lc54shvvMhTmS1syHbH38a/8
KRfAxTOkGzrTkHuoce6uACl7sxaVMneMXLVDv8epGLF+/ZaBj7YtWCHSNdLLeuzVzgOAGoN9SY9j
O0TbLJrCu0BkHX19ATmz7xL8uwVOeG7TwIaMuotwtes9hCK6wOCJ4RWXIQQ4t2iC/cRXnnD4yV7l
3A4HcA/Jd/RaqkM5W9W6WSJNWi7M9kGgbbVikmR2cBkQY3hC0Db8VhkNAgGgax+n0M53pq3MC1Sb
Ms3MMpwrlzLdXqq+gb0ZJHcUD/Fny5QTfbdo9bCfsQQ0ELvI8r1YGmNn9bW670c8v3Qo2CKWNVw4
vQS/7MFLi0G3J1n4JR/xGz6BQBjeenDZFm5tQrHNyWsNzHa88EeovKDGgdGQF7DGWm/rWqq4m0en
ZJ9Ut5deryzsf3HO+2YWvbiaMR+5RLdCj9DE0z3UFHT3TDp7bQbleKL6bVwgu4CoEmpe1XdrmhyU
TuDs4OwHrvDrJLoJ8rQxx3Zurd/6voBrECGMexGtmta+ZLi/bUBM4ZQt1qmcL7RrdboxLZGfFysg
ELOlisfJqZwLF9KRuJBzJ/e2GOxLr6rnDZXeZ29a3swhSc6uxfQZ+0Gh59oByU3nGtlBb2mdnRuo
5iwyV35dxExOZtLeTvvNUIKBKOMACUhA/YPjfqMz3W4whG4OLYUCPMBqdTdbTXmHgTxiE6VS6VOH
o/kXOYsa2tg8zDE0SVFsCs6PjmtIzY2JN2dQCGBX3kZ2n0EvWsfiW1Fj10iTp35uWjwqhRitu4gm
wknY2K0P0kwu3Lxxv/WhP18V1PuRZKDgykEh0CWDAeshHdIrP4QUsKlQA/gGMtk0tyH5WQHTq+9u
/ckv9wR6H6+qfA2OCj2QW3A6YDvQ5Xmy20YcRmQxDniB+d+kkzxNJHBP2G2t4aETLtDprk5/wCnx
DrAvh2FHGrg8QJLxko10UUqwylRtYOqMJx9D0ENHHmpt0qCPnqJGRa/OLJzHQibt67iO64+BAb4d
g9a+dgEWHExWim03d+qB/NLYePi8X8EtK/EPbJuDU1kJyCzKyedsMV3WspmIZBZ5SD3IK/0jSqFJ
rDWFDiVqMk9guxzOf7QvLLNx9oXv9F+py3W3UZPJo7VU0UNdy/USVfJuNweEXLbBdX7G6Q0+L/SA
26ZP5KPEHuENyQeCg90t8CiXmslDTevGctRwOctgOuXT7LTUbcLmgESMu2V7DMKSskd0Wg2ZXCWE
t7sVT6ynkNLJ124N1SMLfnpksgXXq2UoMEx+vq/wWb+iw205MZKV1TaEc4sYLli0/Zoa7W1JCf42
nVvRxSBDzL2cCig5anBTNtfreiWx5rwEqFRSHYCdlzrwJIjZWEk5QYkGRYth9yhW9yYcU4fKvDS+
AxwHg3a1eO6KOdZSz+S66HhR0g6vSs8ZAyiPrSwrtakikVxN+FXeUmWpzoa7NM+Vkt/4TEqhN7ee
+5oMphgCuGRRAfwSelJ+EaFT+TIYqPfGVTaZ10B9hqfcHsfuALnDceMos4JLN2lluI/Muokuahzf
tvRxXQzb6Xdvw2jFGb1YFdImtZM0Z6hbpnW5IP/KvfbNSckrZE9o9FiztKZT43b1jTO7xh2ii7mI
/VkiBJVFQt4XaT7WO1q+S3ZZ52Wbbw3ZeIAQk8QyDpCE+/V+QRYLV3WdepjbqJvbqi25ay18nouS
PTluchbi1tg51kMyXlMtKfoY5lr6OAVru8StWflXwPUSaztZpIiXio24evZydn+SOCKF8nwSp7QB
VnQclR9cePaMTsvj6iyJDTl77sxouLAJduYpdOkIHFCLa+Q2G3tveEBHBrfByUYQRaJBgDBKGRvI
ZT7kDqiZjZ251V27WMZ6mHx2lbEZdLZ5NUXF3MQ22krBdVARTrcA5NYtagn5BQS5PEZpF/I1jLse
3zlItAgEc/sbc6631GnqUqO0hO3VN0rhzKm2i1/4MGOboW+ZDyHtzXiwFrveuRYSQFclbBKIYg1l
3nhVMxpXTr3Q+AlQ1D42ueu1u5RG4XWZUybdIvEyH53UtdBTCM0MyUe/kHABU4mjnBi8ABmjie63
r2x1NvArhzJfJK42sSvh+aMb5D9bwpDfx4jUxJFisSEMJxYiRWNmD3ZMCpcZbUxvHijapL1A4ffC
fSQxG8Il1waqg+INrWnkc/5GEOpCXKNEJTYeKgRztIOTZQXZTthz63nXljH6wxPN3Do5Fl3ofkvH
8WVFifwJVdGXNBIepp7dVD9MYDt2SZhIdB2HziRI+JL2V7BeVrjunqWDmMeYySgWnVhxoAWmKTZ1
7dUPsqn8rZQ+5PAwd4mvo6rfVJrgnddWtPHSObmmwxiasYUKUrfFQHR2b6M+cx4CAER4MY7UehgP
DBgkj/Lpu9WK8k50TR/u+iBIr/q2aR+GrodQNczpmJyoGuOQZdRzdELiqdvaTVftyy7xHhrETHYR
gmqXiDIa13Y548kpaFq2aU/zOmJbtLXtZPzWDMFwWGfbrjYIBlb11sRSrt8Jy2/P4AcndRJQDhFp
mcw57krMb3FHGcUmsuoEDCmAyOHU+1zcbqHI/bBiQPg9oe/dHSBDjVvJpIRbtZTyzCrP4o85NDIs
BfkFp5Dcs+rk+wECUDw0Insu8tR6ofI2I0RoRfAG0ZINRFDcGjhco7HpZ1/Mpn6qCpBgKRu3fWAn
xdd2shXmp2hwf3VMHB7hViFklci5CLXroXuRCJuLTk0q3MiUxmx2nZuCbcnFOFn5W5k5wUuZpNaX
0nKmq5HO7dYTXXtyKBk/U3y3Sx3T8Bt2CrO79hMsNEs6+5MehO6bW+rNMEwyvWrPdv/ajqGR7yof
B6cNxeTWPzVek7dxL/NZ0WtaW4qFwVRYkHSJIxsfOrh3XYke58Ysg05sV5zDpqiCLIxLvjem/MWY
yBbhnWp/QLAYEcCxkuRaZXpRi1b9U7Bry+JSoFb5wsI7yU2EDfB4hPbvb5UojGPeefaTxg3srXUs
USpZDHHjeXPxOqBbxPLAznPfDgloqDbxnCtad/JSLIBKNjIlpbma+0G8lrbCBbenzAiFdqzmN6UW
5gqTkn3aIKhifh/pWo0bOnLjrilG54IidQpkCsUkknlgoz9cIKTJvg4ydeku7N82BumI2iKGZ3g7
o6vB/Jqo0T2rvqq+BgJOddk7PaoSsFDPwxRYD3TXwghUEDncxldTVh0mkqoLol8z7XB7RsW8myNS
T1AcRnt2sBY24iHRSLylNj2xk2KEYQAihUEUu1mdIUQ37tPRp5VSl7GmcCZyp7exY4wDSG6TUztN
sn5p+qEpb+zWmvotu4qkJKRFfrsiGGENabUcDNMuGvfGHxwUyEqryx3EDGkUoHFgoDqVoIyDEoJ5
XWaYmUcxu+3ZFRsMwut+iLHLMOHaoXvlofExgOZ2ly36UkldXi5hYjtm3KPqbAlI0FSHnM0MzBvF
PDmILv+SprDD0+3EVKGNAhvHgaM/zl3rq31KroY0SzYY9R99h+Olt8vAP9XNDv08q3xITJvey0EA
lFLNVi6uYRa3xSBKnoOLSFc+FCCZ6QGMwNy5/B81HkUm97EvGsiBIpu9Lx5dpuzhvVhrCN1wUBX2
wA+GbSWzuIzQdWYnDF5A90GYh2vwPcXibPYP4KpX5hua5VH+dRATFqsbaOXLarCzTYrJZ4kgHKvn
IaOgEF4pEsr5bBaRiUIqhuXw2w8ok9s8LZa8oi1enXBoINR6lRqW5tIZuLx1k7egLPoY0ItTJw+O
8kTu73yAqrlzYQ5Dt7TgkHJFjsPeIe32QoQF8dhAMacEhXRtA+YidRcYtq4LXMNehe4hV0G9LIIq
7EglNUfcRQ7VhFFNM7t5tRPoarURtYOmDa9WUj8Ud4zKR59NjUmEPpnldpG7C5bVcQ/0/epnEQ7V
kwG6Rm3sFvLZBgs41MZAm9TfTXROoAeiniDLXev3CL/BSW3QdVztjubj6g/LT5T9BVzE8dYDHXuk
DpxftWbixKXtD9eFtSwQeJ0asNYY0QgWRvVQRPMUnDpSuGDjNGJB96OZyuYglQmKcUYVsoGcM5bf
xWomWKdJ5BE2PuvogEb2utz3uTHNJAiQeclA2SEmhfC8g/RdhVpJHc6vxprMC7YJ6dRZ92GZl952
ypvmTZo0sDd9gWu72azGyG4EiYFsRzoh++OQeeX4PTVmXXEho7abeC2zFKmVZEyMfT1YIeAcu4ua
ODHdVst0mf3R6tvgazVWrtXHQYKeA9Jndu6xQw2W/lyH0KK3aCYP6gvQB2ATGylA2cVgOuCvNoNl
gyuiuHVO2XnXG7cjD7+eabghbYCKyC4o/erCSPsWKPvgQa4AWydqoBs2IhHbsPEiWlKImR7gLfBg
gjk1NsiGdcdOoC0QDxTMXlcAC4yNJLobDLPlOlex9y0x3y487K0bIRS9K8BW/DAAL1E8LER6ZRCG
+xc2l1N2FxToD5B1OXZ+JIPxL6QbePkrIdJZDs7oFvft5CTXwCTT76lEzxrv9XUGrpbAvS7XNZ83
AuL5E6zi4XbCpI5LgMZGdzioW6JpgCrNXHrRvUX5MEBCup1OFkWLfDuBjfnn5LjwCL2yd48NAlrA
E6X30CVpu1d2Y37xZW8hvAcOMZPVCkK/R9QOytFyxucRhrs99COkrqoBIB/lYzSeUiy7tPbmChw0
TaaZ040qDY1gNww5PljsPR0i+qymA7Fwm47OSOg14DtAGRcB8EIn7bF8TxFpunYGMVyltjWGW9NL
RbAHCCEepzlQoI5Vw1WCBgheXJmhUwEH373pDJ3x9qGLohA59YLeDlRc4CgldPotC3oB8opyye1a
UwHYrL4Q/q4cAdhtHbPOd2s385nUA04HbKSGKe6IP6Y+a3Z20iNzqbzla0C0GC9n1UixrboxvO89
iQqXMjykKQwwPReIE7bXTpXYlyGO4wEwoWRB19BKokt0UO3XpcrLCwjA/S1YPRRk8tD+BitmaOgz
BGjo5V5fyDiY3HzZDtNSYFMkQ5XshiwPK+KvdKrLwrIXb6/Q7Hw2kkzMZypXELoBctQL5P/a+ppH
IB42NUCMcwvCxNwFk4e80BohVr/p0DevdzXCFo8lcmBTzLpJVkd+jqyARHSJ++bfTM5EGdqx2+Qc
Voj0daAs0g1So1+dvm6/SNUigpOjNI0ARgdQKh0Z8pX8mqI0gnJIPxuxQeZxLQfoPT11l5cmHYwT
NOqx2sq8DG7UoNoL5XVwPWRQXlEXCI5GYobPVIwxJk6b1H/Fb8HZzWgG3Y9ysU9l3yo7LsZw0tma
WQOdaSjxBD1qj72TNf52jQwSpzqP5gNmEGN1D1s230qKW1vJUMdUw/GGHemLdYnORgY2cLK+ZMky
f8GUHtmWfsDNi8bMrg4rbKXBFqLK66onhJ26g+Um1msLAv2LyUdQXZq5cUD+v8C5Ca9nmvwHMSpm
XTh8A6CsbsVgLii7qNa0mAfrbZQaJRmN5dYH1gN8rQeU79DPApzCp6+mzpb/LCh2bMOZjUrXYuOH
yIPVPhth5T4UGbolsUtV/yTwUqYVBtISlbS3ZaD6L3eloB4kX1mgyhrt0hA+S/CFHS3O8vfS7VvX
u9H0d6J8j2A02CTZwX8GJDAvRd3Ra6Dh2N64C1Aa9JNsuBr21mnNWWUnRChqpPMBci/qKcmRu3nz
8A0pj9jt1spFb0iaytiGI9KJkuBVgmahpwU+ooisHPUugHfWStqIaBdizqUvzfk0LDNVzI1vz94e
TckpfPGRVSOodKKsZtSoAqz5vC15HjiFrbH4aQqgxQVjBRyZNB5U1QIXmkkDjN31gIJmov2h5U6D
fktDE6DerhcTAkB0LPO0BC0k0kSDyBmDHW0QhKBWs7sbnVCxhcmd2ZfyuQ1RXi22NGJD9n1QhvK5
OBdF2w/ttp/80Ld2Jqo5ffc6lOtoLbiep0hDxCgSk5JtVpERGY5oYHlFFFOx1lfiIpoVVQc0J8eg
++dgpKuN/EwSlvwNLHyACKuhejbMl8XSJ5Ufz3izBeP+75uOn6hvNP8gUEdwZWlyAtMD+PBr17Ex
2XMUs4jezAIWyUfX2/ZRdgfX5dQpaM8pHJs6RrhQ2ujdyQoi0qaij9LHymnm4Kn42ej6+/P6tdvL
aQX06aGrYqRB85Be0a+nlXsL1KQ0D76XrdCNFiS8NfCjLqOKgWi0tMt+0379tSevjwiNm7uhucO0
fLXEwJ8xGRQNQ4Xea/Ojfj/i+I6qcRDMojXfB5mLNLYazdmA8oHcy9S/P4p/S6/hsa359z/0Z96Q
5ZB5mqn/+o9ffrrO32Tbt3+ov33X4UerXZr7z2/65Zv7//r5Z9hR2tz5lx8Qy82Rgh5+yOX+Rz9U
72fx8c7/3z9+2EU/LgK76LcW6JX+NhTomj+rMlhafv5/V3N4qNrxW5nTvf/x85xO3//z//z8yLuQ
g41YAyIOFq09PZZNmy/70HHw/wGjC/ISwVhTVi2e6IeOgxv9A3WFkN9hNQZty+ND9JG11bQb/COA
KAW1lYIXn0EX4ucD+BeFjLv2v1PKYBAzbv7V/Q44Ic3nfUf64CIVfBpXPQo2sqoQGUskOclXmJwk
xvBdR3NnjNZasrWRFtlRRGEhlo5XfQ8LZLzWwdoG6K4fATYulNYiglRsVHZ4WBOneFmgQZ+Sye6o
kpBt5LWFXDNacs91gXa0NNdHT7AY1Fr/oacJ8kgB3DsgpTLHC0XoH+iSF5eImWRfpmBc7wuJeC/V
6Ks6XI2j2ZXzLpBj82a7C6lhM4/PgqInemSecZcIZVyBkovSTRj03d4LpvpoIzIbLx3SUEgyvUrz
eeQayvSlQkwnL9y3qWhuo/I2c59FktR3oK67nefU42lN2bkNk/v/qDuvJceNLA0/ERRAwiRwSxKg
J8u7G0RVVzW8BxLm6fejZjdWmtiY3blcXSnU0aIDEuf89vsW4vxodcl05ThJhk1bgTHK2rC/olmJ
h0FWC+Nx7LyVM+nd4JOi2IrIm3c8rp37lFbrvaec/sCajDfBdvtDbZL3TXngqpw0udaH1N2FFcF3
zOtO0Ea643tDRTAGTow3TwnrErITADFvqOYdtwoqK0C9iR1cuMuF1vDnQdYaGTJNlCvf0ePpZDb1
eCyIKA8qRL8bCID4NNhdCP2Qr53O/sXGzyoF/nxXSns6K7MoT8TrGn+G8a0qK7lzkcaybAGN6XWY
3o+Z9yKSMF5P6A6PQ9HxEXJmeyfqukMF9rWpje7gFMyiemt9a8Rd7ZPWVsQslU+ardlnL65Jx6z6
aSupSjtNoqb2DUXr60j572p0CKyDFnGe0wQGRI/sO43tYQ2Ib54qVg5sMywRozt77BZk+m3JsvvF
2leuxrlArU3m5UHEReibrVl9DsWL09VzhOK6vQcpIxynMM7TorfsVP24Vl7/u/bETAVBPRhXJLTZ
pnSq/jzxBgGFWKycctGPy2Qrkr2sPn/AyjuQZq+KncyicquWoV0BLPPD9FP/YoxyfJkU36DKZv2V
DeTZ1jG667KIjvgSmkNdkluLKnkkl6RaI31KVkUDTuiOjbUitqS/RaOJ8UBuiAiQTlgftckcB3MI
H93W+nmJG4gaEqC3qkJGYM1OeGWkac6156b9qm9ocNlo6fReIhrf2UY+XHlcw0wrokYZauZXnb+y
Rs0TRfvCpKMC+aS1C+de7vLEgPppbHmFfMS402de9VJat7A6/FiAI8Xsi0XEm2gS8oDF3Flr4NE+
Po/wuagjLu20u1lSBcIV1K+/egvb00isBF98bzwjQm73YZgwW0rbLQ9tXht7Q8eKSTTb+0igGgkG
JbqKvNF94toeEAgYhDvVo/fNZfTppeQidUDYh3isqo2JNG6VzmW31oE7SEVbym1sTfybXkXBtDgf
ixsTGazPmufPo2Zwr6QM0KppjoWMvD0lGgh1ZUOY6bI42WaxJEdRptmkCS7dFVlB+1gQHXXQJTEF
MXJDXyRKHSkCLI4hBDmbq+E9OenYHM2oRRFDMwxfE6FRK1IGtf0wCg08pRa7Ep/0Z1wu8boiOHrl
TREmBKOrA5vh6+iKWjxqiRA+vQwnsVRnKKTkHYXUQ1dl71rSDX5dZeIiLa2mEzKK94zljwSwzn7t
ONcYSnLtSsbznHv7xoKA0o1q2ORdRhBsAxPTzsxFmjZCUBJWTVvJmJ1CobtrPbLkl5XN8/PUTYm+
Kiz5SIJVBkChR8cwDG0wgXHEPWA6J/KkINPKPqJSZ+YYrmql7/FU3UVG+pWInWVpnY8gJtAG6yPS
dg4huxsMdw6eaBlMdfNlIaCpAhi70xwP2S5uCngqwhS1B4oYlqvpghqMtbkn/xGziVf7+O2Hld5H
/SZLVE0eu0HEdj22e6IrWeS78VUjs9DX9YJVNF2XemjbDIAuSfzpHWM2SmxJ8wEw3TEyBHCkAyYz
9KXYeUv3aLnJldyTZF3ZSvidmRWXAVnL3Uil4yvZM7U/CO2jQ/MOO2KjtS5SM2id0k9U+FbawFdi
7EkfF95htLwdM+NBt0X/KBfiCQH7t0gp97Jvgj7S9KP0+LcQgL/G/uXQEoGFLADAOkym95vA5jsb
YY3f3hLg5in61L2o9jVch5eUeKODRcjRhkKOYdW27vKrV9TxEPNTrVOnBraLcXw7dnbSyNaE0Qkd
GyK049ef69+tyN7jWkW+pRXiSStJmkZpgCpgGn8SK5rATYx4d4ux3S1Cs98TJ3FPWAVx4DjQalZj
HeG2XZ+kwwaMmLNqSpR9qHim71MXnVq0ZM3JrYczwvT5INHgt6Zxz00WACFiqBRJFq/kcjHcLL0O
eYaCuOmhBIUy9/NCiOUKKqQLXOXm20lZgx44uNlQylfxb4B79WwbZk2A0jhu5WLql2rMP6pOmHiC
Irl3utHcO3H7W8V5Hrgx9jECW5AlZYiW1yXdx+uuISdNcztt2/WSAgFdRtkm1EL7AUuHdYm8gfIL
y2GL78tb3kxc4HrM9C2huM5hWPrwDNntBE0z1Ptlzqsj9tN5j0g+WuPx61dFm2rPOjzi2q7GMZjn
lMceLSkD2GJiLc9elKQED7h192O5M7I5b24E++w4ryXPiS8YM9YXrbcOXglEn1NM9JIuw3CX3sJj
mYbHbxzGVXbzbtxKgECGC2qHfQcHd4QbSkKTB1bh7GykUkFOctueYJYarmogJjx+tJGBfGejxRfL
s3uf62ZxUmavfPRONLTpJeIuvnxJmoXjEFGphdcpne1dw7S1iTXh7lTuRh+dtjDzuXvheseJ+AEH
FDiztMBp9ACB5dqswZUyVCj0D+ybtNyhHzsO5CChbePwHhElonrKz3Y9rpNoNg+VogpAc6Zug0Bn
k2RDfmJBtwLyHYn/mA4LWp/7WTnyfkA1EUxQW4ETzb8oFN/jolgtXYm8cL6b+2NCHz3IIeByioEv
ep9gcHx7qs56Ul7cCI6Z9oRjb2sknHIhbwe7fTWy5axkuQKJYq/X245EVYRzLbb4ov/0shkbd6a0
regK/t/NWur5DoP0Pp/JanQlCZWe9wv7mtzEKRcx90iQFAyAWjt4W5A+f8jGr0b76OsS0FDEN5Mj
j7KNuRCc2nrzwzzbDxC/gUMTN8yKYQYIwk/pkD2TkU7+vocUwZWMXlF1dOe8xjV4xUSDoY2M/i6a
YZCrol2naCvwz+oFLRfquzXEuDHHnmxXrYRBzKGgTJfqMwZxRCDZ3o3cX5XyXmznMIvhXDB/08dA
xr2mFw9t6PD+1dGEW1S4cFdhTsAGwSIozCTPxhxYrUaxhWWUkNPZSrZWZDxlmtzh3Kg3C0vFlQCt
73icjlPcKzK2C8cfZfzSW6af3Wo2oJTJh/9WbfQ7zBp/1NNdDOyJqZhE44RpZc5mc4MF9z4Mb0G/
Ndltmu7UgamYgAc1nGYkoGgOioMViSAeMDo15B764B3kMvPDgwnaLjIIii0aG4YGyzJU22sM87Cq
DaN5WeYITj25RDhpERcna4pzEPqa+XNZNQUyhuYlkuKQThsFnrSa7ZuKKyII1oj2AFbVwWjS6aot
0fgqbsemppDbfGm9+URAAzGSsZGcNO5kl0EHwooDfdjht3+q7UT4Rg/mi1pyPaV5eoGpbQ+aUdq7
mQCqdM1V571BwUNRFJr4Tc2B/ZET+YsFZB3PxYGxnx+16v3mxgdQW4lKtr5kXIYsGVMMAWUlK/pC
EJDYjWx/lOktQTQ0CBiaG3pFw4/ZyMWf9VQxvJXaZWwRT/aO8cWnO5ARfS6QnGwIQlBXXWXuc+/S
B8DioV9ka4cMRYvrN5rTwm8PzaZ1WzKWi6F7NVKqlqSnroUxGJRH5NUWHE07anar48/3inODFPXZ
zdDgMrjUW1HJyu/rh9mceNtYfwnpsY123VEwB99C9Er/qXowJw+tLD8hLXfzyR3rVUfTgWMJ0OLk
UCdYCoFfkwNm9O2s0nfygatregtIJsb4QJ0SJ9OssiAbI78f3QuiK2SJlsLHgJT3zEyCEGkcDW6C
KXDy6jzL4SPTlUMU+3LuvJAHHt6NvUJKuoO/SfdD497xCKAbbQmPPX5qP6+a6RW8lb0CyWI5pPAJ
oGiE+4ZQ/iWDfquNBP4qBEpNO23JUD3HSfdAy2MasE463M40IYwyecsVPXBLQcFV4bThVWHXf8Mv
iPeN43QjNavzIQi/cgLc164Z8bmoSws8Jwq6qXrCGfpCWixHuef8Vob3KKrsgafhpkwSi2BtuXed
BVeCuBlUuc5XQ2FxH+czKvURkS/2a+oER95nDXq/ovLgvqB7iUTT/FNEZCmKmC6pDK3cGkcj2tRk
Eb9sdv+Sdb5P0nw9EtGul+GhzChc1AyOsMitcf/adfFqOJ4vTcs4dOQN49iveQq7HKypfBFGRP2L
Zx+yiuTu3DvFYmRW88xpXxs1zQELh+oSaw/Yn2N/QWGTu9LnAAs35A04qzm3E78P5XvI1cezxsnP
beXMvkrEr14MLwxG1wFvz51clnthJ0cQ4XeRNtYmL5l+MEtvXDckVUKkxhad+ivR2+4qt0rmclfg
TWzHklWoeoFbHYC5Y/1sOgl6YB6+W0bO+sdNivkAW0zJFv4YFrq8YMm3h+8hNSDXuU1vMjhCpPeI
ctO3ynX7sy27WwJsHkFWLIRypPUsPwnGETcmk0apIs/yg0iJhtcWZb4uhGqubCfRjgkpA+sotsdN
Gg0oC82IEOS48PZtu9TPYuAeIz3PvFUhTYD4umTAnJUR86gC0p68wn4tNFhj8nUT+g170IGFU3oF
akSzldTn+eLA7DFtl+Wz01gfpGYV+yitigPdMbTn1SiJ1cxoTIIN1vNIRGsRy+qEAdzal0NP1yc2
0nuh0zqkZ5W+59RLnkrbSQM2PO3iLTNPXdkTb22j07r0piiJZNa1zzHM+vuhh2HtUTr/Rmw0HMho
M84epPFT00XlTifYcyVseylXDTfpShG3+5qoSd/1+pLtuRnVlRsKqQXhbYx19HaMqw4K+dGwQ81E
FkvBEiHFzcPYVukHii+dzau1d3YsUq6yTnuovGY5EjSfYP1np2/r0vbNAkYWvslF3RDqWzfttE1f
JeRHGDINVzXtc/ce9T3bsXWytTcZ1THXYOMQkzhfLXTn0Rg678C3SB1DLCVq8U7xokvHjYi+IvcH
XADFZiKoO8ERMaP70dx64jcWU4B7tw0aUqCPqI4RdRWKKGSCjpOFvj85rJG4GleadxoYcZeo/zLs
1BE9v/PuoEE5t1Hfr2dl5xvZZM0hiyiUI/++2wuQcp5H1N4gU0qfsTp8ImNN7ic5f9oaMCBmfG3b
UEiyJxjE3OSeGa3H+Fbc0pR4jHtp+YQtMvmRvh8Nm8YszjQJEChODwHuzX2FKVr1y1oUrPfOEsD3
8GbjJzB2YvcpPKinwfi2B+keGPK9Dan9yy7RGndn13W9jTEA7D3g+PeyGdZpGZI3WxZwsZHJVAmo
pqHDjXvKHaYiPpCjnOxaxEW/Kr2qdx4S1i9iP5OgrwQ5221cxz58uHjO0sJ5NDqTIkGN+kR632mK
KCPzYdGBlBTwzHqc2oguAfAFHvfU7xVuu2vkpO4mY2zuLVHLV46X/NVTdvJEGLy86KR7bgmJNh/C
IeIQyFFZPqTCs/YL0SAvVKhdhBVpvAXkDssGp8j4mOUWI51rWNRajblAhGknaXHB/W2+mnYMaOU2
kONJRJw3SqlU3+MfMq6TaY3SpwuQhq9qaOU6tbR0K+Vc3UXEETxYQDZgAuQ9vUP2aNk6waDxdkvO
iVaEL0aPMT1GqIwIPDPAmMyI3jgn6o+5iSzzT1j83+IPrvVPic7756c/f9b/D7B/yrj/Ffb/HH2W
339D/v/8C/9A/k37DzgrAet1M3h6BIT8F/IvvD9sHnBYWi3Lom8Z8ui/gP8/hIn3Fp6T0rJba/F/
A/+a8ceNBiPDGRuoDf1kGf8W8o+7/2/Iv416lK5usAiyonVLp27374zSmEPVC8d7wDxuyx2J5R73
1DzExBXYdnQRKnlsjEG/gnqU9zU07AmHYHOxUxqLIjlYCRNDFb9PljvcVXSvP4WMRHuF5JhkHGbz
VqMerjB6Kv/QqOpXAmfIfSSTncQPHF4ZSJ42FL9FW3f3ZlQSwzQ19n4B1985WVI+8B3ph3Gqqb2u
qQ+jZMhxA9eNh5OlI1joEOpkTn1AGSJWPSg3nQZJtjXtaWHXc+7VcpN5aIosNRtDAPL4Q5lTxExx
d1veCmMHw7fp89MTXoC2UN9C4FqU4242kw0lcyeB5HDE16XldXoPqbFcpeP+iMEM4r4t9nGmvDcc
wcROwTsfuso+1HEPpFPI8SuKrKU5Ga5VF5XferIYjmasE+GEOG9R4T3WFUca/NWx7IyA6KcSGBxf
Q2tt47CuedZUed/Mj+McxfkRxd8LNbIvnsR7+x3Bs6IoXdY5B8Od0ZvZFqnEbnEPKLue+DaDcoTj
pQ2B5tqaiom4yb+8CFWA+4Tu18cJt7eSBg1+pzd+V3q4RqaVaT235km6C85OZoKvhkUTrWe3AOo8
6tZ7M7zrBqGIFHcz8+bms1UuPmPaKjIsVmamaktuB1K4cE0FSMHDVaO5d6ljxdTRpuVWul6okbeS
vYTQUGxieXsuW53PhiR4SPW7Psnn+36hU1hjVMKUkyTXmrjDHXBN/FEn0SEsHu3op3d+SAGhDgPn
DP/39FrSd7mah/pQp6mPWyjZDnSR3UunAgSA76jWt0kPz90qWUKMgFoXjCCEMyLH0Ls9d/X1CPp4
y99PZfM+hDSXytZYud54p9NgDK6/zlvA+JRUihYMpxD0xjbeXZoVS2Bhd8ZDcqAlM+ePacqstNQv
4/CA7eiElnQXhvq1a4ydh5p76ZGS1/NzqS9E9Ovxh5ItA1+WH4VjZL6eu0dV9Ti22sM0qFWsLAIL
UTGFHi2NeXQiA6YGFKe0YBWOzzVi19Qs/WJ45vG9oRMJrUgSkPZ8B5QientNn2lJMad6hcd+wKKN
Gds4N83yReYh4zK5z5QGBH2DLWayHiZAaEy+6zoE8ZN3BNuxXJyRHz62GR2acJDLu0mlpe/Q1Qj9
cdCR+23m5bMa591ofggxB6VBOGNiAJrkhzlr9iAW/Ym0I7CV99m6Gc+6HS+HCmGPxhaKzFkR2LfR
ZfjkoDhdq3FgCRxQa7fPnJ4I5HstPqSlva8M99DiV7iVvVgg9rac3xq9ZNUrK/qAMVHmyl0bBTci
HdUz/hnvukyorsI5mOksLpADfYUNvjI+mF/YzbS3Fz07YGIp7gGatxWBbo9YeJvDEHrTPTLf5x6v
J07EyVvNrQOe6jkySnHlUaxcaZXce7RMckF0tb6rJOkY3AlL96us0Ffbc8S6TdcCk0bUr9OFdbup
5DrThonx3QNi0MHmnZCFwJymDa7TZ3MCiSe1LWjEW+ilQKjDO1M9zVY6A7ndAQSOYZ8bQUrE12c4
3aiogWs5s2P0agNOChSHyHpN7nkMY4uy9L2ycCfETdOvSyJOMSikAK5N9OouYSP9KiJMcDVadbrN
ddLgaARVxbAFELceuwqv3TYzXRW+67O0X+kiPhgFs+WtJPSENUunQQwjEnk4Lo2avVLnKRWF9myE
GVdV3CG0J8zz1qaUhDBeaOV3RF8Fy/hdmMau6Kd1PufFYaKkYmWa6X3j1D8cL0BUyto2JjGF2XvS
GUdwOXNbD3DSRMt8G9kovkRMopxTza9zrPI9R4T+4/VUzgD7uvW2E16EBFUJmCHsiWQ4dq9DQnSb
FpcgejjJ8w810R7ISA8tZECkbgCaor07Jc6usWrvsIB7rnLG5UagvcZvwvZWCPoQDUVOW46CGqcS
0zs6/OxkFV63inNpBdR16LsML5Sx6nTKjomNpUxPEA5db8QSlUEy4nmivU8LvFhfOH/NZBuqut1r
vaGdllzznohM6r9bBD+bvLWn54JIFyxVN621lTd3sHfHehGY8yKFhKiYErlLR7d8narSfSnyhV5T
gT7yMY6S+sIvpe8WlpILObXIAdNw2U3CMJ/mrtOJHjNL4GtrfPfoJGNRJIiM47By+m+wvYoYFoLV
tsIOuXz4JmN++clLEOvG9PN1S/LhAE+gm0cIIIoFu6+2eDSPL416dTPLuDillPfR7M5+3mKZpUvl
GcB7I3WKF1uppy30Hd5Yiu6Qvzd69WLNlQ6jr6qj2YMLT2O1q7rsUivvyzAmDoMIXSjxtOoTBS3I
ZmUm9QGoxf3ioVXGq5wFctuZ9IdGGO/viOSzz5Ux2Pu8L566EeTHlnHrJ2KI70cPinIz5QQSUXK5
dL/LjlEkIRlyV5pp9qUNaYRLRIYIair7XQ1Fdc49vflNQW3y7Xb9KFYU9MSJrzpHPZU1OgDkwLFu
brC4lfCiXklUWY9QEUkPN2GOSebdvOUYXEyWYJtZoSFLfSVGZxn2URLpnOuEBpwKIdpt5kHRrlDZ
alD+turImqMdc1tnEUhSZk07uwKCzZSo1UoQPcB6Jd/YYkS0G7PcfcQV4tXo/0kc+x6nKTt6POY2
Zj9DmkZ2qnbLoOyzpNf2vqgamQK/lVkQ2zqBVYRkde4DNg08rGMyJ4cxy8pfQ2z0vKWEdkFnWy8z
DAIJt5PcY7BAgTWE7g4Ept1BaFEfoGnLwgFY4rJzBWwiT8gGFwyW2F03RiNXNCpBg6/gkidD2Jz0
CaeMgxAOcdzYE36WPU6k8BN6oz+mpHoZdD7rGIZILnyaIovYKtXZ+8nVju6EYdyidRLqhXY8z/R4
2PZbe67XXfLeNWfvZr5r42hg5ATadulnAxFIMmLUUt6NB8CMelror5G2mbpyh0z66KXOT6k9ps5r
C0feEIJFuWbHEhfPilDGxrHvG2aftdHQ+ElxrAfQB9KL+v6Rcmh3a4qzN5nZkzZH1YkpdjniGTGp
h7MOaZdotyoq9yLa7Ogo95RoJn0lJcdDKTiPsmngR+2JUGNEqfo1nGe0oTRhE1fUPqWD+26xMK68
HAnzVHxqzVL6kTXnb0gePZ7OLHeedu4xbIMNAJ6WpApjE41f+wSjrd3b/DfcjpqvIy7xJyNkJe/Q
Zqf57WpdyuKUpM13YYiPRjLWNOaXN1jLbZBl8JrjZ1mqC+Prb2xVDOcmuAOSCoqyxu4XR/nBihME
7FFUBCNdXDR+UZXa0mztKf2jl/QnehgQHEgXMYKid2NQ4wDeKrfcFU6OaRt0cpM2UWDA/m3I5JO+
ytKfmutubbfUjTbImTc5CURrw+XhFzmQIJrNbQfuDRQ4C3FoeWN0uA7381TnQULSHUVSa2ZC5DVc
SGHxKnAbD5E+HIlQr4NhqQkVcBra5MIoiDUeahhMv1NhPsUOz40Omf5KobTxS+oezSjeorIks9Fr
mCzLadXHpLNqqXqc6/nHKhbwzDIEk0uLAoW5ojAvq7Ln2KIlOxuHlZiGcQUIwKkw1vB2EcTbA+aU
76GN3sXg5n4rw5dBkx9pinw40tJzES0P7mSeKceGlJ+vVWTRiGWO8QbL9ZUc1E2q9B100cbLyh3Q
zB63BoBAVBCUhFBzraI2uiBCdXnyRS+F4srh3HiKq5OV1XRrhtz3rVZXTD8i3NWaM6gjqRCLj4sH
VyD6nw3rokW1rebc5otzkQ3vIiThDcwSbz5kO744MM+YzrdqMJYnQ2ULTu1qeEBiUfGULY5WJ48e
kZ9qTcc09V9KlLEWGPi5uJiSduxOOeLX4RV7Mjg61iVaLxmrvQy7UliOxQO2zwTAus7GT4eTRrNx
aOVIiCydWlqn/IGhOQ3GHf1o0ZGsgAvZekGGfwjOCgmMAb6TzuYZzyU9f+1zSTorpY7ujtAXpo0S
kcFC7AZ8r8oeE1sqNPPYaTBPFb9wZ2VBZ7FVTOkWCvcyhssDxyeiX4vMSTEUgeU2eIaadpvb6Jhq
B5MiJXdBQ7f3h6AnGuqN6RMHYFkMX3kxnlM85giE7Fe9hzfBGOo3o/0KXvym6FBXjnlKPfcbRyc5
W6tBQcChVPNTIHx/hu5YdzeSP5OKHshGopN37VccfnxaSI8Im1EnrW2EaEKW0aeJ0dqvp7gmGJOt
rK0wSo9jvpdWquEuyYhbLu1r1MAopVFVrrJyYoqVVLQhw0OOVRKKvPyQuHU/NeGFxgfoaVAjr1+8
Td1FbIH5wvbkqMCcMy6TUS98o5w25Ph9FYYisy5vx5s+6KHBx7GqovCJGECYchamTQXXjpezVHgY
pn2G2KmjLRUjNnEJI5gwg8WWTMVPQEt7gkNU8Qb1PZJ/+t8T+94iPidxkwspke8auipMJo+ZCpuN
rUYAz0U7UxR4sPHk6FkHDzK0WOXHNY4+eojFJXWYfXB+YLrwelgKI/AMGwlLEoR5vbNU/BgPxaaO
b/62DHKmeWjn8NTK+DwZECfem4UtUy098kIeU7Y1B3F8648O6cM0eBO6OfsV3qJDzUlF35VfGeZh
9By/mByS/6LdXOMDrOUxcoqQjlhrLQ3zRC38fuYrS+Zpq1oSQrQwe6n1Bse9sxapuKO0b5f8YwrC
EOjMW5Uj8Miex9gat9OSnAmOIpF5PlO/zl1EpfDcndJQNCsdWsE1h2pPcDK7dtpf8GbwYMnXdLbA
c3NmtezL81uqMyyEuJBVee7DH0jZtROxbqNvxlbnF/2prMS6nnBey3Lc6m7Qtk9e7DR+Gyartq7P
+XJXd/EQWKa8mv0PuL99NyiEowXA7GitUoUyEdmRGJx1V7qrxHn0mnLwpVurZ62MDmnK5mTrzwBW
ay2ETkp+7Oq34lc2l26XmpCfWJTRVBaiuP0+GwxBTyL9cI0BmRF7K/b+Qxd6hFm04b4wKuuKAOd+
Ct8Iv7AGDDD6sKz6HpvNMtFBCfxdLsIr3sOe5NWfIRbiF+2BaEI8qT2hvdxj6qaQCVLP9SZ/4B+Y
kN6kgiIsPlzSUXphHeK2PWOMrUg6nLPtRL4sB7C3FWAza6QwzXaGRgiHodhFaWnc5cC6Rjnc9GQQ
HcUM3essxFhqyAEW8eQZUfYrGbr62hDjgWHuCEvmLyY+5ZF+5x5HvNKMFygXXIrGnQUIBr06lfqd
G+qV+JXWA5WvBGk9x1HmO7HHw0zV1I8v7cntqOcmUob9hgdWEy0acVCe/dpWy7rxmg1v21lVjo0Q
awA0NkD8lQtIjemhfZfZmSbtTRS1GOlgiCVCs2G8uFm1Mew3DdHq8v7ngzo1/Y64j3y+RPry0sk8
iGJr3cfnmtSG2dSA81+wHu/KxVsLjgcnO/cavjhDWzne4zhIddLLpHz3qvEAqVTChbf6laCOTUqu
0YacGw4A8EbSR3IHdphC89i89ubWjF+L6Hb+nwnT8XGxX3IWaGZPYBcgSLnQKUH48ZONG9MxxhU3
lSQMwiWjmAnLY3ptjHwPXwpwQAL9BmMACaecEol+LckfmSV8uzC/qHVI9H6f5W92GiLLZOp9WTRz
65ZHrkyUrceBNYAwa0h5VlYwJ5sm7Wc0NfBTyWVih1q5aXSGcFtJd2aK+bSoE85dc11maKjV4t6b
Kt0WxnTqnXvHeSgkopDwNbLR/4M+EOotbwHft4Cg8VBJ3zQuY+/h16jcgxLIv6brbCGDtosjN/pM
WGgwgp0cemAEQqNBL2RG424l9VdRQHsiUOlQcz0kspEbQ6pjH8Z+WC0VqqVur00mwSTNvu6qOwVD
VjTxo5q5jOuGR2k3WXJFNAy3Lv6QfSK5PQbLbHxt7McH1rpq7WUScQbUhEMmq7su8/4Ll/6ViPur
Pg6hj0KRpQCeLLg9/3lsU4NmVkkc0MlD6ojnkYsLoIRyDn43LFmM+i2eocugYPA7qnnxokWB1nvC
h38b72mrrTEXx/WBFjw5+Kjz69BXppyfhVGybIapau5qhN7kQpehTX7MYBxtFpznztApIBwTeaw6
lT63GUliJncxSua00a6moVDYqRn2CZLX4YI1cCL++/TJ/81b8f+NZCFc/V+RLOfPoU16zra/OSxu
f+cfPItj/mGToUkwoaubGC08HAz/cFjYzh+2C7+h3yILb1YJGJD/JFo0Q//jFicKywJaLj3h4bf5
T4uFJvQ/bGHbdAPSmWPrhmf/W0zL3ztuULbRn2xL1xCEGdJUYd/SVv+SprqkDXt1JiduY2kcULJP
cOlpGzOFTMV66cch6LqGdJOmZ9HsqyX9HPVR/m6IiPpfOvZulM5/mz3+fCsGHio+lWFCPombGeQv
b6X05k5zJc4vQSDHzhbsWVJLhp2kL53KMyvu7zM3Cn81E37vv/xo/0N70c2o9deX5lg0JV6p2w8h
DedmqvnrS5PVwSJvcnZ4Wvzi9hg1w3L6SScGhqj531qxbqaVf3oxatL44SxPwJR5//RiwOeOrWXk
A+UaKD86409UX9n2X3+i//lF6C+CSeMac//pRWKFiBb0BlivSIy9VqVqs3DMPf7rV6Gb9Z8+yz9y
MG3v9lk8XI7/9MVR0uMWOnlkvXeN6scSAbfX3McWA+xL4xjwADTM4MaxwdFQxOyQCaCTsTZZBV0h
BcIZbLmmsSFUdu0O3pGvBUULPRJT7YfLVwUC3i9Xiu03//qNW3/nF91b7w9MA1W0xIWi6RG3P//L
xVYRe61FvYMG3a40SKYmKWeWX7d5xUVo9UEolklfJ5X+yWNiYa+tvCdKOLEFN4oFfTOkBcXNWrtM
mxkBv8lo6k2vxJETgEbAnvsG1AaTVkDm3SwUdIl7Dg9zt5sID6PV8cXQU9aQZY7jm30zC/ex0fUX
ZfAj/Qd757Ukt5Je3VfRAwgnkDAJ5G35qi7Thu14g2DTwLuEx9NrFTnSodGQcW7/XxGaCE1wyHIJ
IPPbe6+9t7oZLJFlNRa+GW2QHOxp28A+Rz8rGWLtELFXeWw8FYn9pEeAcjtbdzJdiJbH+Jris5mx
PRgxlAHptuMfrpZf1hbvQXCaVmT+LFd8jUV+/91h1sV1io8ip4T1ZJhBh01PeX94lV+uSc/mMkFV
trkfKPXzNdnG2HlEKyD+m229Uq22FoAW2AMDQN30M9iD3y+JX5eyLbkokYg8btiEzX5cEXQxVi71
fy2bCZ/a2Q5qGSMXZxVWxJhqFuyKbi//n39ITP42d3/Xt5Xl/gTmVSryHI/2Rti43W0DKWqHMME5
2la3xRXp9PuP+L/8cL7pEtQE00l671rb/P2in1kcvRZ+t/IInixzPYhVp0b9h8/0k3bPtXX1E/Db
XcMSPPTkT/eeVlRWDA1BrWIvmZ5kMmMVKvwqpbCmjP13fl8dddF7KGkqUGJVGmzOl5ZneYhsvXuJ
GyKt3z75P/J3/D+6QbkCsP99AvTMBqX7YXNy/d9/25yIa483KwHGjIDIw6L/783J1z8x2Q9gEWG9
sFj+3pyw/yAo5LM1wT1iX72Q/L7/vTvhD13WMX9IB+v1Cef+owio9dP2xOdfsmCPX7c7DoWOX1sH
v7vVSCpBIuyzeCId31lZUcIprnmjMWPaYe/b2SkJJlxlqNzJwAzEM4+xP7xilvAWjPBWChfCIhx0
9OxOCOxgQCVol43vOc9Qf5gSMNr7tvr/b6URHOZ+8e9X2vFzUwJP+2GtXf/Gv6LG6i/HdSVuI+nx
M3594H7bCFveX6Zg00dhvMmOWNl/O47IbWBGYm+q2ENz2yWJ/PdSs82/KNE1beV+W6H/bB9syZ+e
NwzjbYtbFuuX8LxteT/dihtv8mtzZBCBaZJ1IkN8vkx60mAwXoSjOTT32ZFqrHZNmefBtOv3NRFc
Joq7umFOC3+ooz+P+KQGxAZYYubfYAzRN+NDbXcWxtn0qC3/vm8JwlUOz3ozfjfBF74YBIG91k6W
yvvk1/bHHiV3oWFBEvK41XG279vkfeioeZWCkWN/1I1PJBHVwrcZ5Nq2fgrAQUVXs0aMN2BR9MMF
EfSmbm04nk6JwyneSqO5lak3LGUk+mVRz/sCM21tVdFN4Qz7oMS2EnXNZ9eeCUiPa6h8NGbEw6Y2
+i/1KAdSO9WSOf8bhpCLTJnPG1WWHRy4F66XoLWqbiXxf3pR8cWYEziEZfeidX7bTTnHf7Nhvqw+
uvHRccN9HD2NRt2/T0wCOVBgrjUb9OxVNLaguvMuiYLi1A7DynhXJGhEjMbHFuPyIDxQSSTiCC1Q
DMV8cenW8wvfNBS50dmaHuKLbecre4xu7EY0C9ASlyIe7mBRXWzHX84wzRtRntKrXpSXxeusBbJc
NR4o8qFTzCxOCHXFUlBnQ6NQWa391DI3xhDgu/Xyuyip1nieUYQwJoXzHam0k63zM5vAQ0NNEjGp
6kF3yX04aRxlEJo2Eq7u4BjeR2MMbg1PHkbPb1YTkZCFn9l6gexZb43MyVc98iCA4bwxbrgYKIfx
Tcg65a7Js3OWjEtiZt1toe0Hw4+Nh1STIy8CXPxiUMWWbePTNX7lpOVDrbEILGq6p+Dp0Sxmiy8G
yL9FN8kB5JzysPxOwVPso90VNvioMo7ZeE7DobuONLMxQnZDXlhOunGppMPWkobOFqvCrdbBl1rY
J9lVz0UK01OXDh2TbnqJ49o6Mj7fWL2H4R8r+IYI24h4rk4xt+wpVvDHWu8QgZAlD9SdJ88kFVyx
oytDYdwBEb534nam69UzmPQyIgFF9oJjAXKOD4InjRlMGpF7TDv9ojP1iKcLFmjETLuGhpjF1nim
cXefzWTHpy5hCiOYueq6JzRWPaUdppbaKs9DNXgAhgKs/1n8ZifdSZRIFIknk3VsmzuVnDiG0GId
c220SWgsc44IpE8HYTFmLG+MBM5O0zDWdqKS8b6AUuuNtPZGfvYRgmKOa0+XzOTQgNqkuxE6fpR4
Igi05zuEda5vBvoeI/WFl4wfVZEe+7bDphG45qZqjCXYs4OHQQi2dA3WyHoreoucF5JD3WXFKo9t
Qjy+u1PxqEHuT5gPsnWUXXD71qRu4yXH5QIemFLvE1GPLIXkI7p239kKoJuGJtB2CMywWh1HF8eu
n3LOI4kXPthWX/FkFfVRGhJErKrAzc4gOyxKAenkyvY6gBTKIBN5RATiZVD6we2mI4PrgO05c2Kn
CN1z1SoX26RbfKSFAOMPPWYrupmTvUPRJRO+FDfM0K/9XNGk45UXe6ZCYA4PtfDHHXU33ZFFUN1i
hLhBgbhpMvVp9vp3xAqeshzGWB6Vq3w0PseyV+uY4ASp1eASymrpzNbB6aebpgQ3KcE4cCsmVTf5
Ni9SGruG6CSRKdKaTYkV3EI38GjdIPLHpLAcdiUR28jvzgkGgaXAyr/rhhiQVjjcdK5/oLPDWlWq
kLtZmccuN15q2XJeq3vzc+JjDPJ97l2V5SdvaWHlB7Mo+4XAReXPejyaWVFsuxzGdIMogc8RWg95
pw0ixoPrZa+pvi8ne1cMhgUKh+Nj5mTrtg9BhqbZ9C7I9nOJuMO9oW+fJmk1JyO0Dni113NXHKIJ
R8KCcRTa0XXOPgAQ2nQ0jfFoyBGRxVx9NFNunROHzhOAzItB6GPZZy1U+y4CDpu14BS88DLkH2gh
M69H9wQ/3XTOcORBD68+xVSRbjUd6kvSD0QoxQ61fjO0TGcZwC7ovENxlochnFGK4jMVmU+zi94X
9fkhNdI9QWjgGiC/egPENMXRC39qP0+eP67AQ9xIULN7izZzMs0zkeke82kPzwtCnay7U9z6jxo9
iCnsjUT7xfa7nEO1TF3aC0C7n6rQ/Kyb7FHg7F/T/gPIXosCzHeWb2Q0kiDCrw9ZNkghnwUbVeD/
axpbwMesu10UqXjDaZoAQDfcO735OsYgKrwiWqpSf0hNEq3YCPMleS+5AWiVnpTi6dPPw2vsBRX8
20aILTgkyfbSZ5Ff85MT5SSbxIBESDuvubMKY34Z5/nZl/ApiEKyf6gIDNiGNa6L1q12o0vhQlSM
yQEbM+F1yik2zozihOgZuai8eOTrIEXBkXH3ZlJmSO53SHcNPt79TBZ0FTvW9OROU/k6qSK/M1M0
EsDVK+1e3HAzuS6xFogm3HsfbMN5zou0eYeghtDrPdMW0O7LoHZwEwMuDYes4HHOXdZIgWm7GQ6N
ZgjeqwZ9zquYTmMOyldOHW0aVR5G0ywXRf0ZL5l9DIQ/rGbDRaqZ3A9JgpUCnAdKl2E+1GH7bE2S
h5l3Tx/tlmpX+xkeVbx0tXHCOl1AtK2LwyDaYonSQVVhw+MyQ9DaM3DdTORCxzRaBmV4gcxwiJS5
70ZSdTkWZUvQHlDUuzhwVxqAlVdhcyD+A/JkAVN34WTuE2o9YHMqGjBK5zXOvqFRmwlazCbrY3vZ
+NVuSsU7sAIUteWkvWoGK1UwDmg3Fvj460Upw9VVJUqhtpk1gmni8dAsj/SXrKnZgVPLFaECYi/d
Q2jZ76cSDOA08nDV+yE2N4SRHptsXNpixqiSGCsKmRe0clK7S8yuU9maetOzgE5bBAOChLGiV5Zp
qPUZojBBjmNh+qtYYanGkuum4c5xbxHfP2ZWdTM3coXOj28Vt3gVcjWg/1HQts2Dbof37wCjY5v5
zZJ916aT8mC0rb+lt5CfvDDSTTyFHg0e831ayLNdUk1PY0u9Jav8WDI4550M7tKOum5Xd8MTtR50
vdJYyJNdXrCYETAz30JP3giTB1ozzV/6fjhxnEs27nAdsTY7jA97O7YurGz2fACBZ/imslYbXH7r
LHd2uMtPcaffdHNvIJtX15rnJlhV9kNZZq+k/p+LUmyr1t/0SkOqz455aOwpRzjXLjElI9GrMskQ
YgZsspUZb8aGgW6upy9l6r+4RI+vN4hUwgIiiuqYwY2LA6YLymMTg9AlkENcbBvRJ+LGFVD+AZZv
vsYDduid/nWud8oMt2UdspvXGztXRzslODa87yfr2IRH07kP5XxXjgpVy106DhABSLw60kcCB1zB
IMmp7KGfc9Q32mFzQwHCqQPpJNnsUt2QL7Xy2TRVxZtVWztJnqtCfJwrjI1h7UKlY6xSFVeyuSm/
FCkLm+20c5wkRORZYacuL6Wt73rDhSUUnjjXIKT5t+6Yr2d9bzfGuDBzANBWdsliUK5GbZFIn1bM
2+zVYPBEwfmIH8aL9mp6vc7eYHg803p8ctipuvhfGdw8xU70WBXkemeMgutJYEpHw8Q6d1sK85Wu
hWzVl2T92qijxtW+eNPH3o6o5E6w5zYAfSlA0CC7u0I94YfFyt92h0mbm9Gy9bazjbveFo919eKN
8jhK9ZGVFK/yNr0HZUoWSkaE2zIMBtR0vhXRrNbMmzZW5jinYqrsbVHlO4jecOfMW/yM67yZ6Bdv
ZIDKTXY09z7L2MUS0E1PMeNgjhQRZsCZy4Bl2avXkc0ScDt0YOOYFR6Amkfbw2ZowI1wVQyGyenv
ixi/udlc6lEscXfdpDwIIzityJ48B7rR3QdzgLdMvvb9RWXYX0N9sg1y4PjCUm2/OMjngtseDw6t
l51VPXagF+SHxDU+z/ZNbLi3gJdQK8rrbe+OcD5p3+5U1p19R0rw01jGp9J0n3LhUgzpTGsm2Ui5
zTIKjLM7xGsCsQfL6aE4V1+UKEmM90BSXqzE+xzZDTSo4gbleDyHgp6cIbhgfUOFBljNk5vj2ryA
sh+RreU/Y7CJRbcXkCXjWX4qahoGogbPBl3hyyHzIBMMDQRvYxtbuLTqaKe1fp/6xrOuJBly6sVd
E1uNrwm3GzwacBztAcCcXc2elLw60fGOkG/c4EkATE4LDCBrw0R1TgckfkzlXwyQQpUVaH4m8z41
fH9NnSgmOQ/XhoefcS8GX/NfMWNk/rugil4rHBhJQ0Af2Mq5quunfiYDO9rFgNMe8BAUyieO7tOy
g2S6wvX9htH3oaT4Zlu06Qf6iNOF7Zf1Fhr5Y99PHiSTem/kE00rhn7B1PMKXwGZmar7ZRMhoQE1
/5hzaoW3O5oHDPneZu58qGO+fKMX895sCibLnX+rE4A9VpDiXymbi2V2pzmU59TBrZ8k1AjNmt6W
rJndNbB1iVUJU3dah6+G5DZgNA7MJz8atgmDuVXZjDN2lwlzYY/7dPgatIFnvFQyKQ5ZYyZ85XHw
LGh8iGq8jhyQIWXUYXdJuROHPMCMnaWjDT9Oj++OahRCM0CtOpK6NgUdWcAWnk7tuyxpsWhb98x3
F9Qs4yhvUHBc7JZl/Znh8G2mZ3xKJQEqLwD5n5HQ3kDPL05ebHGaqBN75fk1ztZ+ajeRBEkgy9h7
iHsnWvOVgtAY91QycIgM2a2M5XjbBpRthrIPjnGZA75APYNO3BXFpsL+v0gUMegY+NneShO2S3Wd
vQ+wju9hymNEGj8Sblz6ZrKZHNZG6r2Uho/dl5NSYx2km3/xedbaU/4+gp26K6cS8EOdDN5itPr3
eTw8BUmxp0+es3toH8BJUBqO8RBkydHqWeZjYd2wPwU7xr2K/GqM/4asuuEcpcsdzhPlu05UJswn
pCf2fka059GS4+sA9H8lSIMF8KfS33g0mn+49pivx7TPtorD9TaE2rscI4pIRKUnGFE2O7+1OWPZ
ALoDzIWrj7tHcJOEwYmmMSi2tLIsw8wAG+JZT10QvXUqpZ5Y3AAWOROPW/hN9CFkqRUYiGK/wU1R
pfTJVuSKik2EjrgYZkSlqF3oAPrq2PJYTvKSrH6Qwi5H/SkcTKNduMOhchPqDiKrmjaVMMZVV5LY
Kd3iRggbj3+0zC3AWkP82VHpmuYtmNw20fboxqEvXQaPY+Pf9gP+S8vdwGU5eNCVevwgTedg7u2b
94HCV5jlbzodznUW4f16DXH4lsV0B5/8Mk7pC0yRY5XWO5dNmyQlkOOwokbyzi8TfBEThk0DedsY
jk6Z3GLJYpTU3QLfMMsmINkmbxJ6zWYOoaueqfKChKLD1zkE6xniNMcucdvxXcPOd4ADJOZ1mzQf
5v66O8ZmK0j0d1FLao9TBktkNjZZNaX0rVhvCFqrOhHXQtYN7ZWn3rQ/+G2+bqgIaKFGdDXUY4t5
BxD6zbWGS0MaoFjOWM125S9HP+KY0RXneOAxb6WAjRxgKADUVlOmsclgNgmYoqlOHesEGZbcTHlN
LLl2ug5ZYMMUv1M0HM0WVuMGakrA4BW5UuwqrMZ+ryBXc+uM+hB0PABXmj3WEuxFLtJNUKUHyonu
9BR/Jhj/IEbMvZ05f1FxcO9H8QdV6JfUO6S2RdGCN29MHukA9O8tyPl33C7Mi5sfQIUJMGrC/pR6
c7As8uIBdqN8GmjpgCqlr/eXxC05iBx0uHPH52k4Gm0+rWqcLi1Xi+9wpzVzd4uNPbhrqhIsllVH
azAEzsalZe2IBRdOjgU5cosn1WG70YTmMkq9cE8wn+tzrtrtPAzR/0lMcJu+EkO93w7+z5/b6LPO
SBs3Pwz/r3/r2/Df+8vCXWIjC16n+XR18iffhv/2X/BfGOCjM1kM+Jnl/4/Q5GKduf4Jf5HdJZIT
GtS/ZCbX/Mv7KjMJOKQMuXHV/MQV/R1n9KvW/7chg/4whbbkE2y2pMk/d81Cfy+LCn/GScYsdQHk
wCB65FpsVFtzAggV1Bwc01ZiOHao4INkG/GENZN8bXg8m9zBujaojR2tz4N1oBlNvc6UFD3XI+bh
pdvCmd7MRZTKRcgh8J1jd3qvKtzgBdz9zXdyy/9iYrm+zZ8+BiKySwE0xbc28u6PH8N0EDBsXzN+
SmZ7U9nME2lo4nqxwxYESZbX9+XoRLvBUOnenE3z2wXwb3mt9vUFfnkDPvgN7Elf2bE/voHJgYyt
hwl/XZAlR82t8dQOpDAWbc39kF1Lh6JAR8+hYhu487qUWo/QeMjgc+4pWFj3M4wAYEA73mVzweRe
Xyw1NttB12pbUWa5B0stnHVJP9qCULLxqEzbWMaOVK9JR9nwydEikew00pkTJmCbb191Pvd/+Kji
R7PA1yWDaQRzAil1G5n7Z69S6Jk9fsSAjum0uk+bRJ2b0XSbzTxXSm6ich7Pg09KhzOc7/fLruKx
uUxps8QzqSJ4DEP2wQNlhTMVjyC7mJQhCwM/t3MN6koSVtzvV4cwr+/px58HmLbC7IKpgusQZfaH
ZY4i32cMUnACw1o6CzF+btNqXht8wLW6AggZfQYHPJkPFg6rnZcP9KKHrfs25X1+wfleZDxrGHaL
EYcw4TVOMDFpGfQGMTzOAPU/hvBM23U5a1xck87rRwfY1CJjS3agOKbb2PJq+p3KTRIUzpafsd4Y
OSgnSg/sLT1j9Vs6tvok4Ig8p5bNId1Wxn0t8uzgxZS6BEgY58pgy+UAjFgDxODBCof+phob70K5
JQzAbigeqNRRn8pgxgzpz09lVxfPZVQUT5TKy1UnbKaOIWDLOGx4Ynb1dEstAQbuGPoym+p8PBAX
lOdqqppTORfFRfOIYbjIdMrWVnB0BV5spdJ78L/NOWjjIcWYmlcbaMXDg20bsFwjI9jXowvgYuYf
W3j9NGDzN47YJ9p9SDrxPCbNpc/UZtTYgRX9d6ozX62qJjeXQN6hUMwgfVsYKI4OAa47EZOLJgbR
y+04uiGzbz850cBXrWQfm0uyWFzbEjI21mdIfH5aPftYkza97Onm85r0Cjc7QFaBMTCS/P/D+vr5
9oNXgCMvCpoDBFw5Vw/k93fRSoYxtWLgbOGeDnoh4aKTeGvoyLOqSn9hLmfuJlKkJOjjCU5xqk8M
KZ5bbOQ5XQL0ESxGoF1iJRxw8RLoAqpcGe/669Vv0Va3wuIujn941z8aDDyTdy1xG+I7lFQ549H8
8V3DbcaIWfZsTCuDgRbY44WiFYSb+qR2IyvIy+P+swj6YZuFdLGZ4dRgK4iD19+/kZ9vKNf34ZBz
xxeoJLOzq3XnO6PDaBtlxAYdH/7Y1+8UIJQVef94FXWTQFKu5TunEu2ffrNfX5WHBVhtPHDOtWbk
+u1896o440LL6AbQB5MV9Qzoh/rF8XT4saMGoVvInPnH1k3m4jFNS7UNTDfnfDp2XfDa15PDOEdd
4QtNc6QAWBK2E/6NrMdVaubRHz2a8pffSvB04/EmXcu8Akh+uoHpwQPQZGgO+IqEiNt5F978W8R8
h/Ixywu2KvJXQtcT+CSKzbdtL29AXpKrGTM/Qq27Jv8L60PlOOWtC0DinFqTt5YccreGm9F16AT6
rbDJrdA/euhR6peZWzzbU21inoZvHVOn+SClxWGyzs2tl8GlMEJsVLMfEHDRnQ1golUPOojUirZF
ci1iKAq0OK87+yb/ZWkpaS1EYzhbFWbHMbIYuTnMj0dyyAuiyd0z3NB+HTiRugW2wlmqC8yAmAt8
kdmco/c47aZDKX1/S6mTXjcqDDYpZQzzMvRLckFDLR8agso7o46CbXrFtCG+6LUyya/QB+O8utHg
Rss54x+fmSy8jKUxk6MsGcYRBxmOhWE4BnHEhpOapW9dt27uWqPoPzlhLDbcztKzWVlhwGi4n6m6
7NCZkooKtrDkyIdoCZbBte4I6A/byrKrFxnU5TIM0ATdposprrOtQ0gt8RoQur0nx0vMs+yJeJUW
TW8pjKRG6hkAs+y3ua3CS16RMF5IM6yAhg20Uy4qzy13EnfSG+5ksW6ZsvqY9kKQmondl5vOrmKm
frjlNVZ6MJBGs+NwOa39OI2DFY1U1QcRlmAFbVyZ5pzs8zBGj45xUvhxQDtt6++hHLcbKjVeYITZ
ACejJxkmnGq0spiKxScfuNuizulHNkGlnDPDJa44Ny1z4lm9caTPtoWs/XJBHqjNVmNYgYXu0Wpn
t/RPra8fYbUGJ3w1PnWmZEt6ZkcnrweVEYgKgKZn3jI6fx9Bdr9HQiqpOG+CYQFaw1oBTiFCFzDg
FtraJgh7qyYJXsLULu+GQfqXTE4kdtgLPQb0mT2xjbb2ZZjYN2aY7m2bOlwxRcR3/XR6hyJNmVRW
VfftRBh7LPxpSfnlM8dkYOyGM9xqWU23vTLig1H4zo7Sn+AdZc3bIEMyqrrW91a9z9G/6jsgfRF5
WVaYalZJjMgZNmP7nt9weMjc9n1QZXSqtqN12/exe3SpqT/wmPNe6tQlcsXhdAOZOVgxyU9Wdpd9
nozJ2OZlR2UmqWVkkaTILBgIqiFDNQZLmVzjXHX0GQg6mlGSe8z56eLhzYh3AUZKRitzfeqIAU+M
tErjruWCuUMMTd+KMjyBwhnX2tHlR/ZiZrykfYkV5Ev/YDu5de9E2GwoPu2gY1kPDAGcQ26BpwE0
g9BkuSzkOS4TeG8wdlZ5B+8m4wc4FzBNPghu+s+GbHNU5cJ69LO5ulQYe1/YqkIJtJPpCOGLMTKq
spdsZUIkph3ABaAUxtGwcQm/h4uWjiJNOC8Cs8d8fJMmSfxZe5SMrNooL04xhEG63DArZKFlbVlj
9RvGgY9eXfhLRqw+aCMAilmk5JaCxOnGCwFpxVk8XxpLuzeeO5o0EszPdiy/lFzxdA03Wx6NCpCc
lS8FcD4rQ0nC5axWQSbktqMN5EMPkKJUGSSLatQweInNPHkqwioBewCSYj8zMPOsrrZX0NKzletk
ot7ERtpehroMP06AwdZYRSMmpkNaLuain7dU7DB0pApgjVE6wIsxAadlK3COImly5aUDSNAauRyo
LXw1WTXxNmPvwP7apI947pgJyiQnUNvGAGam8W3CPn1TV2VxMmI3rZZ+5ido6mP2KZZVSgvlnD/7
BaBpsHjOWxdMHZlKgxv/5KyDxvA/qN4hDytrveOCFudUVQoUpuKX6V2P1D5KYSEPPVi8ZZh6COYh
CAUTzOKog61HqxDzGukgxdaoHys8OPoguI/RbOtYBlfA9dqvKphQVkaLLOi+/BJnqZWsK5eqq3Uf
2Na0jhktjo+xdDndwZdrVyM05XHZ2qb4NHRkwC494X0AmNdXSoZEnkKbQlra+bgMJt8PD3k9me6i
6wQ5Wx4jg3WnYynLT50CWVfyjs+Y2+0cnp6NlSWU5nxko45Fn2tt3dDttzJnlwdwAvZ5S1nACIZn
omahZma7TcZZnAlG+qtZm/Y+cbn5drnMkcrHryUOpcWNONCRuybHpCuSU6Njb4Y+roeVmbFHuSlh
67Be25xv10xj6A5FvB1BWx95jqsnXjyr7800SpI3+DKhfevI2uqWOHWmlF2wuKbpdWA2y1BA+16U
Ud5+6ivaVmXeiDN1BtDxrm81VaFDiWsLjtUaxLvKzEk6F5k45x3LWOhQwMnjrxGV4j13lfZXQMNs
3H6zfxTY3skcXj89xU2KVF863TPxpB3Dh17/WKJhAlUJJ7ZAiKYMrF2+LaP1ZH8/Grk4R3hQrpNw
4XxIkE3AQo8T5iOHMTvwHA6UTOzTId42wfUfMotMA0DT6kiVWsgk0M5eq0DxPvoUsKJn6upVdboF
+1D61b1VKQ/DUBa2/lL1CQu2jJw9pSB8ELrk+DUa+kfaFaM5OfD/V7QW0saE4cjnR8o0JyJChiCz
pmjQO91Y7oW2LVkg6Clo+UWhQEaO5kTDimuoJxWWfHXUR6H2aqv55JSeepqINaCGzyjC7ChGtJ0A
XKlQPWzQEiNMtQH33d8mjES+zD74AEcx73YtXLtlpVigEV4ZjDOVDmp0sMhVt4WajTVEeyoSPWco
16lss801q09wc8L9ZRZ3pp6dD5krrJM7oa0bhVg38Lfv6L+ODqExD+eoi3qxavpZgCSG6WRnqR7X
TuJ+LKNW4PfnNHWws2zaKZ2lF89Oqrsus5wTPp92VWZg4GBN6wOM6Xg9YN7npNYotXLYSWAqDrw3
0dTZVZGADFM3WXUj2slaeQHVvg018Tw+tmlkquRo40VauxUBWyG84gvVaeMpD1rzXRXRO7CMZmnP
C9lqEW+KuupeZ+b+bFWqKx+qFDxB0ECw9OQ1drTZBgmva/pFfCrziDpXjV4W5ZztJP1UtPF1dnyD
OQn0cVuKfZJdhVtZCc23LZA/yeKKYGeOhYdiaYyfHQywKyezxF5TrXIQSS/uE0fD9Gk4+e9KZw5P
TsqVTe3X9ETRxDN7zAcvCu80+hhtKJW+aSbC9/A67gkIYEsA08rwR7+FJZnj1iP8E7HiL9XIRorE
p3FnDBO7dD/WW+Lwd+AqCERHnCUN3FuMxwOsaj0P+hYSwiVs++6mLJPy0uTzuGOK4L+3o8K6zVtF
hH5IKTIO/WLtwA5dC5dmoGHS4anJ0uAsx665K6I6eewN+7kq6RaxG5863KL7YPRB+aSvBahLI6pI
JyRxvMqmNt6poHkKy1q+diPicOOE+pOO6X2cZ2AtA9GUGhvI4LMxpPzUMqrNTNs1z8y2vWujwmyu
c3xGhML2tmVnOfz69qe4cB8pdznNeKoXZabX/xmXhEoTjPWo6v6Zw0u4Lge8X+xEHwu2nfFkXkyq
BQGmcGKzhX5rZHvvd+5HKxXPBWVti9qs7nXQPaRG8g4y2iLESGBF5uPXs+o/srj//1i25XIg/ff+
d6ShMn/7sWvr+je+jcANsha+y5wBs7orv82s/zUDN3xBbZbLkZYEJsVIjCv/Zwgu3L98PPHkkjzi
GJbv/j0ENxym6gzVCW6QKxW26f+jqMWP00HO1de5sWeb5HU8RQDK/nEUIMgbewZW1k2cqe1Ei4gd
rlqz+8MU8npE/3sG+fVVqKmAjHdNnJjC/mngEPvjkPldk29MZW4KPz3SQLoV0Xim3vv+u2//9ts/
+h9Fl9/S2tg29Jr9ONzgtSQhNd73NTuGsuD/NNrxO3qbc63TDTpfVD9PTS+tTVuUQwn+y4DspHzB
gRmAcFB/ySt/lA+ywe1KK2bWjE9Vxkma0ou5nJgv5kbb78oR4NbSmfDEPeFate2103O53f7+jf/y
S0hmswyCpGkSfCAy8eMvMZM3p3s1TzaVesyyiwFrPk3f/f41xI+z+q9fDqtQWgI9hpzWz8EahhI1
ucYgxkMXf7LkBNpgPrtXG9E4bjTtEQV1zJrJhjn/4Xf59eN5PjtJ04G5zi9zXezfz5yYf3EOzLpo
48+9iU/O9fV9G8ZNe9NJkqC//5w/Jt6uHxMJgHAJT1E+pvk1qvbdgIt9VhBZcKA2MafHDJnU6jgw
eHRQrn//Qr9+KsUn4iwnUbjIRf60sAdESCj0VGgCQf4o885f9jax/G6evT9oD79cQmhhvk9Vk+VI
LqMrBPj7789VPgfwajLw1BhbRXWFpQ4FtnC7+NMV9POXJxHl+D8HcRzVgDHJj68EZnGG6TawBYk1
Cc/ljDTx+2/tl1dwxDXaJZgXM4FEOvrxFULLw/k8GajTI90uEVOThYMQ/offhrzYz8tdXmNu5Nxc
R1BqyH30xxfy0j7GPx4TBQjC7MxsmVHrRTYFvDlQp3kFTQKpx7tujh3eCT5KCm5H18hBobXJ8C6b
Q2hRWa5pr0ldk0rwLIyaHnOeHTIp8Qb5hTob+8LNVew5SbQmZKNGvNk0FkZrcwpNaLM24x94xjmH
CT+qIKGC91jg1+nZ+9fI5FSXUlaP79giehNHdkejCYHIdyDBRbdItC92YT4P2Q1lNaolEtu541p2
lM0uYHA0eEeS2JxvvNymaLaI8KutQL3X41NS24Fc5qmNtgNBe4YWFokImlqCfQSkfdZG3tLNwdjz
RtL/Yu/MdutGsiz6RWyQjOD0yss762qWLemFkCWL8zzH1/didhW6rGzYyPcGCihkosr05RBx4py9
1x7vulgzzAA2QHqbZ/Yw7w0lwZUOyfRIs4i/aM2MF/vBLPkrziOz4WaIWt3vXCBKmywMu3t7iKwL
ych9t80dQrs43mI+DZA7d8aemxkXsHTy8AbGDKQynl6JH15wggsAqywDdqp6/BBRLRzfgzdwbdcD
GvBxIlnbd8rEvhvrVEkEs9DoSSkz6B7GaqyuS/5SNUYqz/weNqLNuI+RIKC+0ulJJG2PZwHDBFJr
Smzb2Rj9Wh8qJ5nKYEwJHePwZt1yhkVDRLC9orCDPQlBjWM6sbNFU9YnoLFcbVJ0UPxi0GugQ7VN
QJHtTfUrgJSCpDEDYwuyNCJzP00r7mrSRVJE0YMz9GDFUjp+0NlSNW0KoOoE2KW0kfnMtPA2I8yp
32LmIkvwmDujF6X7FnDwW2ouBa4SoyDTwtHIZ9os9FY931DLfPG6CkfR1Hg98gh3TCMM6haUlU6m
QPQR9M4vcbbO4tJZz9sg9UTx4Lj4G/wI0NK8jRnJrkMPTeZBXU7k/NG3Q+xjFkX7FNXj2lWQg1BX
4yLJ0EZ7XycHx55Dd2tN9FG2cckb6BPHRGacUZl7PF8UxG4HbAEDQznUGxxKEXaWXonvjsEsjpS6
/AN6gPXmVLpTB1U/FGLTW6sRjUEZDCaRGA980wqPgS1SY5vyv36joUCgt8Ym+T7QCq/8qHPGT94t
1QSqDAGyqcojeLzIUJP7HX06QNuzFTvHvpRM42mJYMmhy4Zhh+hM0sqBOmKCggjWvHgWOtwFM5in
kajndu5TY1p8Xk1vFRFs5EwvD2ZTJ6gqBx1rFmnUBJfE5uid65zkNISoI2wXmH2tuoixrG9SjOYu
7WHMaftIm9v4SFCb7fqlJfT3Li1Qy+r0Xh90Qd4A3KZE1wJSZ+hd2ipdcZEqBo3Q2E2OIcFL83yf
QP+skbwvaJI1AjMSJOeu/pKZFTFWmjM7T+aUjC+1RaMyiDRJVKpWZCPWPUE7WssZRDhrF6jj1tN5
snCCwzfrnwZ8P/duX3JCViVmPhrbOsP3Rqb9ucPqR6tBOvpPE3/PtJmczrlOa+qXQGheNwABRPLw
EM+DFtkBAH8rPjLIdJNNuiTpZ8b+rG/NTE4hx9GqDYPG9MYlMEajaLfMvDklV3NE47hNQgSEC5ay
NPD0oUFiVcDg7c35wQK3dGd26K+DMWFsuB0rzfoZaaX0jnVGQsGBtAZbYNPpEvwYbDjlNu/NfCYS
MCFTbc2Q1QEA0aXCR1Xj5yg9qFBz2SHsz0QDoDXuZ5ovbO9oMoe85U3XMKO0O5ocjdq6VV1E+yUy
IhNPVxuu/MoxLlFzh4j9JXKr4ejEYbgm5WQEk0LiXpDHe8lrq8BDbj2pqeI6crLiAXtBjfJ7akiR
d6cWPR94H5K656pAMIdDHpq5QpYSIXusurdoGKS1nQuZi/OwxBVRhg1n8Q1REe7PydTlKvroWqjp
aYPTyUVINRJc2hCkR4dWffe62mP2tXiMsZ2srq/ytjaNzVC4qFRSN4elTg5OOF2mMUyyLQLmOr6m
Z4pTVBbDqAUDiFj0WRlSZ366KZ8JGiVjRZA+8tmkpNts+dJD1x96WGCkP4wu80sX7yrr5KDBc4rc
ThAornc/66VhXtRoNMF8a5nFbR6nGqTJUPJF4nfEN5NSdnwMbsFJnKKL8BaQcZYb2HHkYrOaXZbW
MhlIecxkics7JVuE9WnR6YFXdF04euseE6eu8KoX20kRusXCALO4hBGJptpgmTUjGdM5s6CMa3+U
yHX+vYvnjW5c0nrjSzSIuYJ+h6ZgE1tpPwTQvOAAd1WbPFc9RhIGUVH1EQ5gk9nWito4xbONLtBs
Up2sMcc204055fKuIhDsUXljj5aVSvUj9crh7BGRTuJlyhtFvxbfDztBMd2Mbl3Em9qcxIeqM1Xv
J0rpZpOGC+hMg95m7M/FkDxiNSP+TGsFDl9X0Dr3xRTJt8IqHYxUHpgMsokGTJ51NAucJC0FhEO0
O1aF9V9PgOd/INJbZ7b6WpZ0Bg0bfKgTXrmFSQ+vFh1Tg9QoPl0krRhT4o2wR+2ldwxE7HVnZEQN
eHX5Cmkcx5+ZFGa94Y1Ln3vZsvLqdkPNQf87hehJzNUGsDuVFb+k/jna9ZqNN+m9OvS5rOZNMzaK
jBbd0j/t0ewa35noOCEl8ED/SF31L20hiiHQtK4QOBbN4VtuqgQbjSvAyVip0T6kbLTG1iY17CGc
B09nhkryzsZWrHMOp9Q3mYTrx+F0ieRjwO3wkYL1JfFI01Ev+J6bl/V1m4yzu2f3rbrVN5e8oZUA
oyj4pI5Dm0JeYWG1viM3TGhK9TDiGvSJ3sZpPXVPU6tccxMMBPFAV98TBGJIZDMs35s+tcL7iqA0
3u9wch7p4y+BHgkXoSVRx6AAu4TYTxW2Y0ReTsLx9YpIm+F1bLghd0TMOJ/kMgg6nsIuzCCfeljo
3TjiE67CSXR7xVoh6BkJeeU1DfUgVnTQxyBPE7XVOf88eb1bw6jXIus5G/oZ60fVxfGuau2Qriv8
O0jnkWIQLTuHZvAIMxiEuGzeUT2oPqg1eLUBZmLzE/xTxLsIp7Pc2lNooWNiKADc1ErxoxCcdLKm
3GKJa4RHYgsXxjJLHREYdtq08OJqj9Z/lPUedjKRfoZu3aKbGpilVUlfL7tcUgzptOQc7CQLUcnC
HSCnLoTsMuMhBrH57JtEW544mIsFm6BR6KdST7V3BTaGDqMS/YjzjLKfKXSxyHVsmCSjfV0VcTZd
RnxT9bUoojC7Qyln94cu7s1pn9mY0JiTh9NznNBa2HauFgOZqFq6rA3DZIQ5iCPkJgUWSZEwpWiQ
MnTkyZ0LDogow7xEVOvlxuIxiQyzIjAh8r470ej+nGfFdhTNVWzsNbJl5bceEi+2ekfqL4h8YLyX
BpnOF9F0ykCoPyey2ywoBRhumZ3JYyfXue/OnadqpPIFO/WVWhkeBSqrAh+sMyZo04PUIGoJVqYb
uh698mT5MZqzB2u3H9Rr30aScbAUGJo43eBNRXmlXTDWWu7B66ew3bBqW+Qo0mqWHiN9l8Yr3muY
o3s9RUT2nZFGDKgrkWGXsLC0xnPmDi7GtVzlEYIfVUQ34ziK6aDRLmZdL2sHF/FgEa5kzck4nWyv
Yhk3FhcrleyalhCOOsQvB2TJy1lQQ++xdweVPMOdXp41wTlyH06lo05zqenvuOQg7RapPk0HGyA/
siPg3iOBsjHqhn2qIj05Nug9491Q4IeErTgvxh1n8tG5hpnPPGs0NRYQrDZSg2k4RsROMQKS92mh
14zsO/yyhe8VsvtJrFw579uWEudUwh/OT4zbjYRhCPvyjYSFYO6nrBN3dkMdcg3sNNW/o2bsoD51
mpXRYs+yzDq6FIf2S6LzbAI1CRvkLnVof+n0gdW3H0TXvnnN1JNzRDRP5mc2cUw7qPEyum3zJZ45
M6lh2uZIK9EpDflMKsdUrphJZWpUkkVGRHaJa5tPR3RVjhrdaIkJH+YMrkVel+GmTZdl3LKOuMkL
Oh7cL2VfLcP9PGtTcZnZ/4cbD3cm55lCq4hTFiWJy8xW7kdvcG/pn+OFKWy9fbcKRw0naxRZflel
YvquLzkJI8OqgDlA9u8NJu4VsQiNMyv2Ogu75Is5LTI6ZKNZTVs4w03kR4QSGvc9oTqvRQWpeW+6
ofdpJKoGLqE4GV13Ok8qcHia+snJzGIlQzKiuxkdwPjHsaC77vM1d2QKJp6WGygtdJf08VHzGMYU
PJ4xcOOVHZU6mfwQItOaU1OHMZq7QYECOFcM2ghKS2RNDagDjHyMlrntr23RYnUVWse71ldxFG1x
FMVMxNYs8nOXxijFYA4Y7kYOSQJAMyyrtbjRQ6PAuqSKITwJM3flt0rqbIp5HY4/0OxTfiQQOENM
OKTKNvb4BMmjGR6sul6x71jjftYhZ+Ud5Pfu3dRcjdN2ic0gB/tAjFA0qAfCretmQ3guqTO6nNpA
QrQRH4gpxvBbO6XFM4AJwKNKJfXFSxTxd1aVwbzI2okziqRx8IHvekb5Arv00+wUE/Qyrq3q2ax0
MQSWGznlGUmvhsfISb3j3FSEGliqLkZOIclgn5mBRnzQBnmwsuw9F2uWObW30jXjJ3K9IgDqmZNn
R4bVDDAKfXS/N6Vqvo912I87DqcoaHtLb0KSDSXWqtFCDcixWc6MbMeJktO2a+hm6wJV3DASYXc1
2xpHWNHivgoIdpqvEDZDVInT3EJcy77Cb+uyEakIztCnuGBBgPSQZA8ZodZEFmRW11+kMdslBP++
TG5BBZckqSrVd1ejxjEE2AQW1OgKz071AxiSQx8FRgVAZKDTHbkINUqc3nRUSTCmHd9h5cWIBsKA
tjnRR6m1oT9HktyIi1nbNg1UOZo9I7K0rmqkecnKeDEQn3JMfacyy/haGqbzm3asx/5qMawSeHKM
ariOMtzFkbIHZssDUTLvXRvZt6sALdynPalrlB2m8UnHBalP43Z9u2d6FxPaYwMdC9TgWawlbLA9
a4BAUEmVz8mandgEVzyW4xjEImy0Q0+xCUHWplLxo2VCgMk4k8whmzPn7WJWrSJMIdZbyx+1wo5f
mPbVj0uM0vUwRhrHqoVPldgiUMjdyUFvPgHFrrFH5/i7e4QZXMonZBOj84yRjKBwHDXYc+i3vyIr
oO+MKYfz85wN4tsUp3B5c9N8nogZIfbESQ2C0pk5I/FCgDWBESQ+ZFMTyZ7fLogu+AJENwSjpfD8
EFaH51pi/kJUsYiFmALNRqOFK23Uj2TexSTq9g0Rw57g+42aIrqYyYAouAtLA/dOY/bpYRkzi4QO
IPehisN7JEZheJYxySpBSJ93DfrEsSMJUAa/ITIXULUGcW/fcmo/edKcezgRfXyb4AnDiD6W6hRH
Xq0FsV3ygDhecFCuudfSL/KORt48qPYxGbNqDTQvYQjF5jS+GkMpH6hd1ENYZETnoKTAr216jGI5
8k3jWy3r+YfI4CkEMd3J0R+LpMNXBzVioww+oq0RVs0Twx39RYQ8O/wyFmK6epxR2YyOxh+ULGNv
M/HhBl25bY5tda6btPVNdzFuhVM2LqJd5DN+tzT1A8Id966N4uIGCQZqpbbXs2dvYVbM+01AUdB2
cQdNgrTB21qk5A/Mwonu28YhxqOKteWDxDUQ3fgM7UuGKMvcEKdIM88pbfs6ycPe2o92AXm/Swet
85nytvAO7ba9nayRrXxuCLrp1Kx9JlHBKcolGhBqOWo8M7Admce+kekurVW3HOJjSKC4tdrXkHYb
KOl66pWInkxXG/W84QSFOJ3Phxwr/nBWlq6UOPhpM8kra+icCDFrjuxQb5e6Jas0cUy/Lb2YE0QT
pS7KZILbWKYQ9RMUOb0ahAfFmwZZ2UGqykZ22po4SEPbeR1G26mCGf9IzB80NZ9OpLHopaUqkY2Z
Ie0Gs++jn+kou3evbdqa8Kw4+bRFtdCfNqbiqa+9+aWJkQd5TY6OQpus/mY2Gf6u+1P3EzSQRhbM
1GQgNtNlVZkQBVK5rvFk1SASWAAKZyBcd1C133vasEYqThYmsHyKF9AbS/Xc02vVIdrk+onITRBA
Yx5Sqplh6L43kwThTK4SgSFNg6vZS0gjykVHUAyGewqmvlSIptiwqTuUGLxnenT0bF2vy1/tTibr
qbU0IBnZrQuSGCIPoooI6V23ZOWCjqwyWClmJIs+Gl48OI6N4opnuYygNeax/JFPFShMiUp8Q9QX
LRKRzyhI1VKWdwvJazAh+opKGeM8iXeAUyih9QH9AfQT1tWTV43FA4zl5HNIbTZ8ks6cxzSS0+Mw
mMXit1FqbQdKSyOYleB8KNAjabSQ8/Ejjt0wgJI7UftV0VucQBn1qfHSB6MIzW0uGnmy2yjaNQC4
MPmiMiDErPJC4eehPX13KOZCDrdpeoOqyXvp6T181mAnDiY09WFLT5lQJ1N3tM16qtya8S6ybeDz
wqunm4qz2KOCz31Dhy286q2ltHyytMhvkHSLdjhSipOKZufD0hOCSfREiuos05pFRlWpemzdXj9H
pWtcsCrWPWD1XH1oKEAzn+Zs9xypmUyvYXJpi2np8uZlMz55s3WYgyTSSq84yOfJzqG3jKpY5JO7
ST3VvSGglHy0jpg/PRoW/GnpMD/NYyZwieoUE4iBdO+H7Ec+PL67FhMrS6QKVN1Vr1Ij0WdjTKEY
ffoTscECODkPeKVoUzYIuS6FFhOkK3OKCR/jjZ1TSrvYd4e+ao45oThU0mNbfLh643zD4wUOYwUa
PSa4q5/Mnk4GroIZC4GzzM5C8QX3aDOH3Spokr3OIARR8HW/wLryZZ2Iijik0nv14rh06AuBCAHn
bzT3wonrHxH1E1KLNl0bFFpaYs1v5ydn8dpna5pLvkwZ/6RDyRIXMvUn59CT7VWqq/K9YKQGNKEq
whlGkoFIzhjTZkukQPKUxt2gb/TKdO5llHICJhCwxyDcC77GSHfhwiM1xBaPudhx/NKdRL2tG8Oi
+EXeaiNTk/JjiUxybJ3aK4AlrZFsyeQoEwsyaRW+7cYluW1tLPiUwqx7d6Q9E5KM3BWIFmpzGEYZ
W5QCwzT4yjQIhGkQL6VwX7g52xTlEBVOxl6u2SmR08o2x9upMaiKst4w+PrbwrtzKq94IqO2QcxL
RuGPGXUaOkwK4WHV/eBbt0yp3yzETL1Icy3K2M4G2+9SY7J8tD+o7pBixgzhq1lz0WdzRkNtW8kY
6M2wfrNC0sXbGsYA4mcyqxTUB4gmHcXfQJR5EibAP3JuYu8n5G8t4NwR8pG/EI52MNtrRjVIebKx
VmzUcCDY0ew2ruQ4cmH1R6D/z8acDtBD7IX0uC3MHfzTr9PHwaljHehvvkVnv2wdujeH2U6+/cOL
WIaD0MFkwmij8PzqYtQyu81B7aHLw4p4mKwWWr2b9Id/ehUPpwg6EdQDcrVt/vpTUtYz1+PEtzUb
rb6k8BbuoyKv9v/wKraBvpILmMBxbecrldzLp27sl6rYlims+qlmqti4TA3++VVMb51wo54xDfvL
UJhJwMghryy2c8i8ibKFofvG7LGk/mFk/1Uc4PBzXF23OPdYDNW/Gld6pIJRCNBtS3Sc4xsgjTZK
FtOGt0/+4VJfJ+rrpTzeBGFgANRxx/76fMY8p1Olcedi02qeNMaT13kJuOSf3jk0xUg4DAGbXsKH
/fUqjduPhjf0+VZVTfiMJMG5lg4Ihd9f5avSwaELweDetNCp8N/2+lv/Q7yRkg9kGopET6vP1aM+
teOFLpJzdDkaAGW0pvPvr/f3e8f1MF+5GJXRXTtfruf09NeokBFdi5bmzgKgG42R9YfF4P/8VTYy
VPJ7paWbX/QvZDLgchKSGNZe17YZckGQTRw4cKiIQ90JEfz+V32VQfHigejG+okCYiVpf3lWS61y
y8mECy2HHWmW8lrHJcjJjgGUaWs3ZZxHf/iJX993LomYDT0HIF0Oml9VNykMwhiwtBVUVRLieygY
PvSdFQidmMXf/7q/X4r3EJ2XToGB7fkvqut/vCNapxYbUScEFNMjrL6p0WREjLXnMf/Tg/v6eiBP
gYjMq2jibpbY5n59Hdl27KUnuCDQwpVDHLcueI/G4Hj7+5/0f11Houbj9V8/gL+Y+//xk/JFVJEH
eDLIJiEOlkNBSIyh+YeF/O+vBeRmsP1IiRD5CEP8+mvqpUO0QDhFwFRI3LMhO5TdmlnssjjOXkFM
MsoSA66Qf/rjhCtZovBOGx7Owy9vY5q7RojWVwYlTtUd3TXj2Fh1/IeVw/j6kfFdskF5Nph/FhDz
q3TJ6lAFV+ZK8vNfG7++Ej7BoZsxINhlq/bRo7dHIv2H5/bXa/2LuHG9KHs8OR/wDhB7/npL9daw
q8KjWqq2alcH0xaq08kN6rN1Qo/z9Psbaa536uvVwNWzSwpPQpX88gDtOo113p9k12yt9zlI7qOD
Cu4ZuAbJkVoqmAJkHf5n69f+w93vr218/erW2wvhHXUi5vfVsvrrL8WSV7p9x7U5HjM56r45h2Q7
nupvzbE4Wnfdbj7F2z/94r8e2t9/8b+vio7r16vCKRn0ITWT3bQhry8wDmtX1gckFzj30TZ5agIE
Jmu97atNfwm3CF+En26ABe26g7txbsvLdE7vukO0c7e/vyNf2Af/o6f0HKoIudZepKn8+ndz6Pum
YtXKFT5hDDsv0HbuCRDWgVDja+1Ze07O/Q0EJf4jb8MbuTPP2pEw2avqsbptT2BK/D9pbc2/PaVV
KQg9A0g2el7369qIspxYwQ5pQvQmT/ORcLJtGmC7QQG5ic6oiDYciPakYl/X18abeoq3yzndN+c/
7eNrzfHLc3PYTaFqUzh6jim+PjcNO4Qq5hwe4g5w7d72cbIFf8o2+PrFU1eRFLHKqE2La3xV+GHt
MOn2LAhaN9XGvc0P1R8WzL8vy9xCj/IaXR519tfln4xDu3ZUBlHbbceTlcgSWU/7T2uQv57VWlax
UVMefP2qLbhupLWmEjOlS9h9CyokT9v5H9bXXMVjN8PvzqFOcmD49W21psaamEKx+CPJ2JEO0z46
1Tz//P1H8fWR/HWVdQNjKaQW+FolJj3tuqGvRYCZd2YOj7sJUCXBqiKygkJPmtvfX+/vWxonEkdw
69D9OhAufv1VquoK2g78KhqJ5k1iOWI/WE2HA9TRblWG5CB2XVoFv7/q168Mwf4qMYZRw16zZpX8
elVvUGCd85hY5TU3yIuY0oWyT3y4tf+fLdD/CzG0Rk/8xlqhfr5DkPpPutD6f/hXioWLsQLjhEeI
AHsDJ8Z/w4UM87+wEdhrHIlk5RFrEMm/IrYs4790Fm2+YpT2FvQf1qx/wYUkmQMWOiNG7sKinLPE
P4ILOWJd+v93+WNPQOOOa4c/iOtQ83/ZtpYIXxb9YaB0DCofqjK9gc7nHWxPPOFf7Y4NsiyfiTFY
0CSsNu3gvDWYuBH3td/bEvVP0ojsSPR6GrTuD11md0mToJjGV9nSqcZEgH5Yx+k61pVAYIldDeLa
NeEcSIHTEo1ytjG1pdxb4BnRlG3kSP8HS/YZt9+hjjnhwMtMLTD7XnWher5oNIrTuLp4VvFqF/o7
XJiD7NvPTvMuTidOeu3cI3rcDRLi+LfY+1nN5xFwp9IPVniKplOJdsVwn7JGXHepDpCEYYRe0nRZ
9kiGfE5A714N64WSLLrodlb6oQGUMyluwc8EugkWEqFW0nzLx/K4ZPPWhR0TMnG1uo0jEaeqB5Uz
tGn9nnwG39Le00x/UrY6Tp66dj0YFU1xIKx+KghrxMKYti+qJDA+RwDIqEwxnY0wBc7VZZGb1k72
jv2D2Nll+MZ0b89tnGAVecllFtdmf2p0Cgq3ZP5h/QTo/9g3OjQSLSQAqntsozeMPz4x1VH+EFbx
JjfTg9HMsNGp+uzwdooV4wczcFv9Esv6oIAy+SCFrQuEhL3K5vd1gS/oX/ojZ6Zlnq4cfbqJF0Zx
wt252fiRtfjZ36o6A3SB6GQBpFgyEjfNfRLVd0tpHLxR2wjtRvZw+6Kp6I902NK7iMuif95k4iTG
29b8lnqA2C0U69Nt3hNeWrNMjbtlADKJNzw+xkN1NWYGDUP4lVbY3oPH3zjGbVhaaJJFkDOEAb34
0K6QxMZa9h1NPKK5+SdtKV5mLGw07Je7qHLPYoTT4CS0J11ocD0W51mXu3rS7zuLu6uy7FnMC91u
C76sMj4N/ac0egf563hZ0m96V6ChB/2HKr8dv9ekNx05s5JFkAV6iqaiWcynjkYqxwB/KhDQQeNc
1NHrMRz25TmRDSPYrrqxl4uwh8/Uma87pCVlawVuX+3DIUHn/4L2P2BggoO7OCdImGV5XuKHFksy
Y8BgsN6WIX9qI48k1NDHAR9Y+njbpXXtk/PYgYXFqrG1u4TR+UdsqJ008u+9OTyESXk0MVGPiuGZ
aK97mGEyoTZ2CAav8yP6JhTO0wVSx7uXWy+MhHkPnqFfIbYNwp6tpGiPsvpGP+c8lhyly1NUMWly
zTNaHt2fMc3TP7pdSCBxYeGFY/EZw49CrAzwQE6Gwfs9BMq0rgmM7t8cs2WoVJ3iv55GvysZ5zKg
ACULf8S34+bkLukL2KLvAIdp8Fris/P0n/gpUDLABtwirPA5l25jlZ5Rw29JAw8I8L5ForzVZ/cO
7W+zK5AHbBQ66Z0xzQ9MedFU45yImsy50RbglJpyjzEeUiShCwN8F937TGzB7FC4G2P7RKLAhkiz
i67nB50RcUlAR71NLBRr2S2u6EODvYAV5CHp341wIRu3UAh8FSPL+IfhNtcxDX4mp8MmRj3kZzn0
14Q5x0YPpbrJsUzcs5JOgeEsV8jQaafHqCDdatU3m2czd5oHZpRXidTlkYVd7pvlaQDIoSSt7iZy
npF2NP5YyYeMSaADJ3Er+46zc44LVA+7hyUmnd1ezLuiK29SsnXpV5GiaEe1OgDNKraVodk7FfNN
OsOUbqcseUXbda5Qag0VoHBkzb6WXbmVXB6tQv+O8ucW3sM5daxrOu2bUJ5RWasANR1kPu1eIZ1F
+GL/bEMkp1ix3aBb0vjgLabcYrdLT60s5qCw5tsRutiL6D38CzZTn82you66ZSCmpoXFRcI8ExI+
I7R3V+Gk2uukaWafNPbOxxdz5Vhhcwj7ZWKIs5TEMjcyuSQMviBTEFmaCJD3QhuPpltVvl6LJ6eO
imMa6vbR7T047y2pHE47w0zW9Asw0fC5H8oO2secfPvLm2EtcX3Hi5Gi14qSK+BL8zkiZQqCiIT3
QpbyBvNTs83Rm/sA2UlwX2zSWOeUXAxDXVBhEmje8tA0Prsh3kcA4ljP3i0drLeRIu4vYFCALEOR
FLkhSdDAPLdRXFdHCCq5b1YfdR89GJp2EA3RLYt53yUVGHsypQKkJ0TdsV7dsvHyzYyeXV63grhA
EffjjxhXjq9yuRjHxRFsys7qZbfM8tqZXEWc8djckDI5bBf7kXCGGvIN47ByGdrNHH2KddeLzFeJ
fJAzhhl4kyAvoe5nEO0Bd7omfgS9DHyW7IhsUG7tQRVU8NlLP8f6Lk7XzAfG0DlZ8gs02miuh6Nc
YOlmS3mRTpq9E26jgaKd0lOYKRdOvgW7IZ3rYDEYfMrGQ8Gd5MaeEb+94+ZTDdjmj2IlE8vI4K3F
h8Bxobu1pDZu8TmR91FrJAKgoN4VzfqnMa36axZ3U0JaEuBr9xasIJwNMbEn7uMkzBv61tNGVFZz
NejUB8434JEepiBiOFogEhutWn6YaY0SOZqTs2tNsM5B9xwyW8nDYAwNo/cLseM6gNREfUZ9YgSe
1uqb3G6/g2v7wDp9l1mNvo3dgnXAzC/Gkj4JdBFdtFziwrhTmrMTojz01vBIY57pIPtJqN5nJ3ut
aM8nWr1vue1wzveY/va2yzB33oXyagbqa1RrqWRBM7X2HgzceJ3iG1PAXG8zdfFJFS45x+2wz5HE
N0tzqazs5M3FTYQ4iQThprMOZaldV3W9h+W81SA5EPBbYi03tihMYl8aKJERiJR8NDL1TjXQ8Zcq
7MazGjEeYY7nI0CpZtzkmjagdJ8AMBQO5IusaD19o0C1HqGfufssMjF0kp8EKAaOtd9Psky2fYNv
Cg0i8QJSgb30RTdah8ghqFlLqoTk49bw0MgJ50ylbP/ICCneIKGrzmOLCj6OMLhVtYrvGHexL8Zm
le+6sQDupkJ9D1zP25kFNHsYWtZWdCayCsWuVHqNAskltXsj9tL9MOHtGeLMuBrBl78uiQJRWXXV
NtYUNVLHBPRBllM1+ZgLHB9oM7rbspnHG8t0smNTW/ohhfzyvUXo7ctJwJrUx2TcLFpZwrStl0es
BMal9azh1Mne+iyMmGCqfurvPF17s6aSHTVv0v7a7Z01b6SimikaXbtOEQnvBnhjjzrOoKPgp/tj
rDuo+SlR0jGyjrnhkNOB0npLXgyAoBCUl46hLrCn2UJrMBWnNkFqunEwhe1YP+jmilocZoCXp9FL
ns2um+XO6HXru5FDTlCjEQcd9Jhbz54xInhFJ4CwxYS9pLUbPtnj4B2lVioeKrkwURtSpCwQ6o2C
vKgymwBL4ez6LpAdPxeiy09CTBjZikJRKNaL86ZALUP4N6J1ceqG/eQUwwU9bfrcerl7nA0L4qA5
0cT0S1xuHwozxWEeNQkRoX+17J7MDVNogaMN8mJW7n3iWXtrXt1sURK0IMqa1oQKrJ2aaEW0JXOx
505CK4i0C9rIazKzvqGXDaZlujbnSvIqjfN8pmrvAog+CruQpvwhC18FuTVghnRfZOVVohtX8CBu
s8XNj/pQPbpoYUSudmlfszMRkySrRzbXEzCHLWmSoHFaTGlWlL5oA/p4WzN2M0zwLVkGDIzT7tYc
cgxdQ4n0CO6/x3oJBSW85GZ1AbJB0uob72C1yTPcqJ4dfasyaFJFeNM1mkn5p3dH8lDiU7rGL2Tm
yORbSwkpjuR3bA3mdhhNbr7Totp2f3izPbIP4BSylyQ5pYusH02zIbVrVug5SEnY0M/wfHT0VMKQ
nnYVfoagTuGD5cq7RzuMvBBd/qbP7VPheMGQOBEwzLy6aYgsQF3Mi+9GaHx1Emj+m7PzWpIcu7Ls
r4z1O2jQwmx6HtwdriM8tMgXWEhojQv19bNQXeRkoouTXXgskgVGIHCuOGfvtd2+kI6+RYuxcO4G
5UceYtRB7IGRBoJfhmyud620Zg3Rp1Qyt/Cbs2rxkvAGrhysMULqdwBx17ZiQCYJ3dJpt5BsjxP3
X66iq1J5LpSy/HSU9lPUhPnYnLc3QUICBvQiY60YskSLtgmRZZq8AG4EXXySR9FCec/9jUzY6UZw
KGXfkNJT1vhHEiivfakWKPjFTRF0hPRYhr1LHLybYR3sCqnaGLUOxjYyweoQHdK7SZtC10wqK9uy
W1hXcWvEO2Su4d4INe1Zrlgi6oAQPuRgtbnVU9m4TpoMGWedlJdAC1sEBAkpEh5wqFqoFIXiMQBR
/amFD5BobxtacESckj32kuS4cC+Dm0RNonUTaNazxrh9hxC62qHiCaVVP/bOcwnx+8bEBvgYmUNy
bxlC3ctG22xFBScU8JRjPKvMM6+CtiRjLJOc+yzBW1PmiQ7aCmIOl5uuPChymD53ZEU/+EmWvvVW
0ry3nDeIQxbSUTZJC96KUmkendYSFxGTfoOOB4mVH/cJHLm23elZ1SJqc1Ln2unM5qUxVI/IuMi/
U0TIxoTCnUOv6oXpg4BI8mM09SDeTAZ3KKMqmlw0R/1eRLG3VtXMekChrG7tLO6vY6OQTwjguZBZ
fKimlSr3HoKADbR3CQWFPxzSyiqvJ0iNitK4YOmPEKHKRJKUJuaUcTyNus4dzjaq7LmJ2TcVoorW
rVzp945jBC+9Y1XVRguG+hkRa6MSftSrT/QR+gP6LN210zh3JSM6jI0U4qnE2ruaMoLvekXiaJdx
0t2o2RDzalo2art21rgRg6ck0nW3NDP/xlHb4FvorQOk0ddRQJFdJfi0cPDtRqMkEcVToR0KhGJT
pN9wAhrFHuHE9rFGJo9VD0RbWWtu1GXngK82dPqD0sOYBx/P+BxJTE9vQm/Mh1Sqbth38c22nBY8
0hQiod/LacBlJvY2CXODvdJjOeXIibYlG5VPJ23NlTYZJWMNBV4fpV+DCAmNTKIDSV6tm3FddzFp
QIaUmDE48UvuqQlyxGDb4VqJNNZwKw5vI6PG7W2D8SziV6YUBhd19aVK0+vCKDNqXfYfkFKhqzIw
l7VZJThHqCD9yOI7IQpcpcH3SMtEt9D+CvlZBN4B54Hb6VjKcGNCiVDHoy17HgGMGuYMYgfDDjFx
mjDcUJNtG1sA4bmKaQWwOpy5XCZvbQskNjk5LeYN4WyG9tYcHyNjxD1D74G2kq2D1BXBgxw2tAq0
PN9wYj3IVr43qopgxE7BJNUoxZVafDXkB+WcvAxU47hguGoXOLtj01gHPdk1UkdfwyqLlWlvHOcU
lltNLRNqCCloLSO3VLItyMCvog+TxyyVruq+q1yrrDlmpZ6+V1SsVIPKJSuOigvXqwOv8lNCikNC
icd0pW4AcPZvTI5vWORY85sRuWbxSaKbKxcvnkSeCJO6TQRFFjATN4OmnG5qUQvrLImNnUmw9SRO
ZLmUpKfGr906LbmdOsVJVKM4ybGpbBHGQQQjYqOy/R6JFqaGOKVzaOASJhVlq9tnDXtzFL0CxLwQ
s/EhBQ7DQMEe6ksx8D+8rER25/qOXcheVUkWu1Weim0Q0FIph0Jz0zwt97g/iTtU8/oWUkC0Kmub
pSVFtlc/xHl/9gQCZHCwT5VPLHdhv+m6gzc5g9SmQPxu470jrHvRSPjJ4/FKqeRVAHUsiJwr35uQ
GKT27Ikn8NeFVxtuzXRoUzvDu5eQped45jVrduf6WX3SQxJnFCxmbuao0Yr2LzjW4CzTFXJNX4/e
iIfjIzTL/HnM+2+lawzopNxG5SqJXLyi13GjHx3f2dDZeEvCUD7rvnkWtQTOHdEEGVWmc9V3Wn+J
68radeBAVVSweeG5EzCNXcn4ls2MTcZyrky+A4zp905V5E9aN1oTlTlbd1LT8RoSNNPQ1lA9F/YK
s7dxlug/3aMubtd+SdhAQ7o7dpWdGfq3+Ago81Z9Qi+vuuXoXGsq5vBVlo4y/RniZ2s926ZtzNfi
P8Y5xm08o+bJVNGRNllwqEd4Yx5faRX0NwppiA8pzcbQ1qQthIhxjQYa1FROqqCaD9EuytBNcq63
b6UgRsPr36gjOtXQf2JPvJIgxKYWjEMkj3t/UFkKI/ZGzw8JJtHXjDzDdV9ksmtI+U1JYvee0bAP
XzrcYYUiWzFrSnfQ7RM4RITP/fCDzUrhrM9ImL7QGYUvvVRVjkhyH6qbNoRfxtHgSsHHZk51AdVB
29hddBs7knWsPf9LaYPYbc3xwzRCdWUqvn3fJyNlH+e3NNNYJKtebP2kym/NGK1zkOTk6KEctplu
Ev5YGIVxHhLIsbmkhvtaQQkQdthU5SHL16UOZ4CmJoEjxToszCdNxDu49UDxrKK4YePZZaXs7JXR
Ni4AIoJVxhpsGRF4j/TeJspuaLXPthj/2JX4iyAf3/CJxuuEo80GqvmjYfXxHmdTsCLVBg8zTjU8
46J80swfISP1i9/L2iUQB9/LN5Z62wbkvMlvEk25eyi+04XHLo9KNVYrbmL6/UCexc5uxvYh82ow
mXYvLhGkYlfJY+I4cQwakKLdMLJfhV1yUAyrJ7zlkAyQQ2pk42Ds7ND5JE6xLsoh4DftCzSpfbxx
yFVaCTWIT0EBok6+tEDWjpGUl6sKR5Vtta6KAzyrSlc2c92NAanjL9EcjrxDwkFlSmcpD7HjHWRF
uurQmbZML+Ap4Q985BCsrttK3ZeVhJDLaNxo5IJME/YZCUx9FdQBktvUwktfCmUV1y3eW30fRwqz
ch2Di8rtX0v3FSzmviBGoX6JS9SkRpkbpyzH9IFhTSe3xAnoIHDsypu6vmK7NFY2rArYCMV3IJUb
LMilG9pygBR2jLamKmpufoFkHOWYAYVnWPK2btIPGISnuMzIGPO1A+L0lwp2y6kVZnWM4+6Qpn6x
j+TUIiKOgIJVih+W0QU5m6JWvmw5aabMuDNOO/zkKVWi1eWxDZPGVYYBx6HGu6zeHcWLmO94EO0y
ozt3Nh956FnHvouqbWrr7QbMPLROpf4QiUUso2d+BSAJWsizgn5yF2TSthUBO5LvdGsRCTZJ5GQI
1uE9v5e28RYXJZGYTqs9wDJ54DO4AdgXbgrN/+L0o54LpzlqnWmcgNyc/DZKiZOjH+wMpIRlWuFz
5CBPNYnljYIMLhBSdwDGkq3VkQtlnmpXcdTfcGu4mL7/TK4lLQg93RkjtJIyUo/AlOEilJwFkjQ4
w/Y8OrjUCbcBPYjFHzdbzNW2lGx01b2bphFnqtxZaZCjxdEiyip+yEiPKKoL19aNrVpbb7BM9n4z
2VolCZw5vkVLspBh5yrIXfxYItviIb7S5eDS6sqtkCYkTBW7TTVKHG6cC/T6yXQO38pJviQSxECU
rHIZ9GXekwKUh/Vek5ubvonujSb1D4boLkpVHqsuH9a6OlyLeMJHyJ+eGbLSh6GxK8MGQgP/g4sl
MDvFYH6hJGErTLRhk1g/5Er+5qi9tyQ7Y2AkttJg3ztldOZadWk88Ulknna2a90B3psWruob3WWQ
/FM1cKNDbvDc+JgzbBz6aXadSsmtA3SG1uE6HJ2jpIHtagBljE69M3vn2Dm1Q8AQrQSo43iYh9vW
li8Fe14nP5YWhUmKaZR2uzSu7Q3+PDet6nv+rCsOSunaazkk1Z5zM0zjRwzam1ah4tIqvuj5eBIT
ypK/pu/TIMtGdg3LCz7VAH5yxi0YnS1d4SQ/+IbzbLFt4uyj81nJG9u/wVjCVi49C1Dkbj+xl9Do
Qy6g+EWUj5cQW8qq03IUU4J0UHosLxAcbvOW36UnNSsTjKb8HeAjYsZ6YNCG86rxSME3TRArU0/x
2Qbsz6W8Ic8xMa8dJ8U6EWxRpMAhKtcm4aT4qd1CUPfKK3hL4AHmezCmJ2HtbG6OhLAOiFSwFEwA
kiszk64IMz4yKAYQLu1FaxFw7Z1yzy7ZjqOIYyA+IdSJbkX/7d7MKX49V+HBlCUtOZOo0EQe7x0m
vg9l3Rv3hYVPXdJ85UED9BiQiJJJDIhQ2Z+4MB91eHhc17x0bZviR1cTXSUSBnODbnQbxHy3EZcR
eth6vVHLhnjsUTpAXPf3BCZ/ORnrpMJAlyzTMdkQGssuTubECrf92ownTrWO8aGI7HU23YgKkSWH
MgWy0pL5FlYcr0g84FCYkNMOIDsW1VFKQHpGRJja+iUg6PZYBelOikns1vH0QyvES6NL3ba3/ee4
CC5DFR8Uv4IgBF3VpbdnrXy6TOuoBl4DTOaU0mB8jPLyG/ktBkGLS2g08n8gdc69xXK4CfOGDliW
6DtJ04sT0Rf7CCJR3o53qUosGteW2xbb6G3Q4HpZORK/UwE67lp1pHMRgAMHLD2WKjYDfEbhuGuG
j8YrL7Jxl+XeXqRQUVJctZyqr+0k32Kp3+lDdmdX8EMah8vdZ90E0LXtfWPHLDOsY4cwiraZaHey
Y29DenGlXzL5NrdOpHHkAEVSoOMyzlg51lZ+agBZBfqDGdcX/HRnPyivQ5V4O3zEltYV019Nf3W0
rHZFHevrRsTqE0hvXEymz8Wm6zyPeEnBb4fSaRuaDwGAsbh60pNh6xnxNablrV8donaT9GdSOXe6
/4FN51oMxrrkaCANNcMc4kqTb7WYtt6e3wrIQhy+mCQ7a81HoG9lrXhBVvTmDdKN3E3qA23jE4Ix
BrSHYoz6zRn69FoO31AHrwvunhFrctlMVHC3idj36NAk5muaJqwdUB043a85EB4tGN+FJSeb0gi9
h6LMBZN92nox2rA1hmb5MNrcu5HBmfJdlJA2Xvl1eZOldAuLsWwPdSWR9qE76lpFhP0uO56+ywRf
tEQkBeKIulNcpvcofEv6DEwmQ9k+xbanT/oCftUhGK6KQtRHj0zHXdMahZunmf6UhSo3uR6WN4B5
mo1OpcduHxQXPcqUV8OilA3sInR1E/+71gkLk2PWa7x6+bNQGrzGnRwAiY/s4g63GX6gNn7UGMK3
ENzs4dhbYKIitYbf1cYPPYd7EODJRlOwwwrjpXS8vZXm91ElPVoN2c20WF9BobggaBmJJSymuSpu
64nkE1RPjNHzXT5gZgV54K1SrgvAwbC74ZWhZ+0dgeqVm9hLPtTIJKo8flJb/aAGwXdnxFw1cMg0
VUK7kBu9MO8a2z7CsBW7ojcujkWPlzyDCwIsOk5YE9xiQrp5L6z2IbZBQa8YNRP3mNZgRmh5REOW
MoXSBejTg6Ou5t1K0prboeunyWl6U3XNfnS0az/RL6Vh/ZBU407rpGOkNecxqXaR0eEfhFLDX3GU
9n4MVy6HvqaG/n0vR8dUa16AOpNhPGUcNPD290VCIGNPMK6jB/dlr92kMnGxEt3qnDiHrmcYKRjf
KPGVB9uNbqF4N+JvMDfSWuaQv+a2irCE1q8W9wDAhPWNGhKZScfiDggLTUOxQTsJmajnkJq0EIml
4FrXxK3dIN4iqHWn9eignThaFX7xNQUnanLOMdsMjxWOyx1//D2cqwajUr/PJGWn6eXWIr+eQDua
SUbOmNs/RZ7zxAHxWlOkiJNCeNPLDufO4RoFODwiA/Ntmp7h8J39XLMpPPJNTWtajpV0QzQ6ZuNh
WIGogj5a8ouSufhSjGxYQXtU9H4aNELjyZyNnBfJrjC4unjNj6FIL5FXcwawg3s5MCXoOzbzSu8O
httaTtQfUN0PeiOm2OytT8/CI05V1SV566vOQ5ijqKhLmr6WW+EB2uii3NmZre2tIRu2TdpDEolU
B1iHzrad6Nc9J8Ym1W7atD6YUQqgrfbflCAFfWZKmJjJimlr5TsCirKG13xkJI6VyxY35LFfPKe/
VmX/IkEHM+vmRZXqS9ZWW8ka7iznndynMJGvGSOC0SMx1jC1kIuMAwHHAH6Ph0Ju9wl5CCCiSlKH
S4K/I7n11+TIwrG4Sphe60Dq7VQ9RDTZeiW5G8S9bR0GSH022eg9ftAY/kNjTuIAw2d8ZlRrLqtc
37z4QPDoqSRUzA06MCh9AKgtysKTBVvGLRXvEhEbxfyP7tU45oyXuOHSWeaQKzd1vy1Ka0fOSbUu
Y/MUSHDH+rpApJOan+DAzmhC7g0RYg3DPgcqCqU6Xbum1hjURIDNe/rnsFaiteI3LyRJHhNL//Sr
5pgF+h1z9k1Xwvn/IyqTKtYG5p3cM1e5WRG50qbWTisHBJH5biBQRDi1zYyoUjYQrdRdBsp0FUpt
wSfHZJLj2BQDA8XHlj/1iPRKXXssi/Tds9ITAKovkZSfkuTtZOH5GyAnwVoV1UdjR7eSodOTEtWd
bXDqbs1DWEBwUP2zE9WMp5J1LyImfd8ytB5Xt77q2H6s+vjaQGuxbuJevQYaeOrl4hJ0ozzRHZA3
OOnayVlHiTY45QGtyLyH51FEyQuH3YNcVm8wCV662tN23CBPfac8DW35nTHgXak08miDSw8ypa3Q
iKKcv9txFKs4Z5X0ScQQtvlGGxnWVKgLNwzKG7bhI573G5u0IM4Wu0myYeG7ZNjfbfQ0GPgV43Fl
8xeFWHeOsvRC684iXBKGN/THM0HABKrEUr4OlOE7FMyzKk6sTWeLDSRO1HJ1AZPPP1d1YWE95dxf
qw3AQc7XrPfSwQbstTJRzPAV90fs7fm61WneIlRRtoXpXBTDkc8eHg1CStL0sTbJbVCl97FpUEgF
D0ICpxy2xA63UeCCJQhOYYCFNy8YlBE/n/MpKqeM2cO6KglGaqqCljdlys4g7Qq0PrvKbPW1p4bf
kJzuB51o6iRSad2lBBa1PxpTbIgXzwqmMEPFOw6icGO11Y+s6s86V4VgW+iAI/UCqYZpPDmTBTuQ
DRodNbnTLYEGQxa8SVX0aBDzd8pAwG9iNTHeNQn2V1axnCpvXcdVKy2KVzWMzuEAZKBX/Wkw9d7U
6issT+B22j5qjLVE4h3qopLF7QVKPyexhKOTpqZnry/RNoQHTHk3/KVOElEF01TpBgD+pgCYBAMj
BBhi48zmwB9cRH3lAO/hpXgx6SCmeYjU4uiPZEaUkBGTpDjIBVVFIseD0ZjoJQTimEFB3ghCwNT6
FyMqzWu5JwmJoe79WABgd9IT5LnrJrQeSpVXqKlbcElbuBGc9VJT2jUSZxtfe/XyW2ATG2Z241bS
PJnhJCOtNLjDXbulK7ciEOpWQeHY+P2zbyY/iCjXdk0X3ddS/NGiQPSsL40TQ83ctzM0RiDYTpqd
BP0qPgxGgYCBQWycXE0VEeXbJCAxKnoUqtg64i6kJdCRF74ZKq62MnOOgmh2miKAz7b9QNuogWt6
zAwhH204qQF2IcmW3cfAWSsXAi444Wd0nW/LwAweQqKn7iqZX7TQa/moDk34ZcXZuE+Jcv+akDBu
EhDgMqKH/NYCm81FbbZKzCaUdmFwHaZGN2xwnuhMX4fmOUaxdY26Nt1ltjwgMhDRaZBIaBrGUtvi
aq7PBJgF59SIg3cvCyp2c66umkdWicJYc5tCMNhLgKnJeIi9l87030gSvqqM6M0qGSepTU5OZtUw
65EszIVNXhA5MlZXCdHj15aWygelbp/qjNcoezRCXU3KnqwiNpiXq0I7KgnEQyHiz8qvAFkgYfCl
7ajo+JLNTZApF0Brz4PdImoznwDQBdD8snK6Ot1YGdwKKWNp05i3P5SRKd0Kh96n9pZzplgXobUC
k3EVFfENCUkrX3h7iR7EnlaSREYPvtJSH7V9OMX8hdYdgrbwrjOLDSpldFRq1h8rBNSbPqmDlQX/
MzeVlzBsTrn6EWE5D1vuHQxnGgbQDSP6KN7FE4qFMRUImBdbvuo8Z9V2Z9LiMPyMK9+8ya12P4VR
lJzpLOVL6hgvBtI+EtJm0MofWvQ+OuDPwifqdk1L2EE/NP7gtDxshUTDz68lRCM1qhp7GN80yzth
u6WrZ+bm2mPmzkGRKGHLxxofXeOGPxgqc9zBR0Cohs+V4zXTnaVkVSERJapdvefEFGUotKSb3Oae
wMKnhhudxKs0vSktvd3aoXC1RPZeYvSOWy3nTC0hfuySAMxD/hxku7YISaAZbqOpn9TxSbiBllTH
oSYvVemBdlTtfSKcs9fazspvnIzYt7A/qHD3gBxXr1VqvbF2IACu4ndPluwn2oPBVhsdDv1FEK+d
Tt622TQMQNEWFzGXf/IxNoD5XSWeDiyk8WB0Zl9NetNaJcA5KyO4Aj29bXvleWwI1oCbBPVhFw4+
wuXI+XRUFkl6LNKrpfSkrAeGPwUV0Z+XxpOUd7s2GcC8QcSBNWITatFDYa7VbpWNPSQKx/vEOANI
Aemr5LRXpQjOVvMV1sRg0ZxS8aaCKIUd+MZ+S/F0SOLy/iUbc5esTAba7OfMy4nKdXKoViWnslT5
sKKPCivrin7fVWdx+Bf8g4GIFGiEuE2KqlkX8mTCTwiKDVDHuaEGcRR53WqKJ2EcAXbBE7nrO/7D
0Pi5i43R+kqrItsAcm42vlIc0QBcVaH8xJg7WAsAJoiwjXRw46TG/J8yq/3Dc/C3Yi8uxVd231Rf
X83VW/G/p3/1I2cIH/pB839+/UcSiP988uatefvlH3D2Ynu4FV/VcPdVi4R/9b9Cdqf/5f/0v/xf
X3885QFc5n/+x0cusmZ6ms9R82ebhOLgNvj3xoqbt5juyNt//1f+zG22/sFrxSMBv0O2VWwu/7RW
mDK5FLo6uVQd7H/qlB/wp7VCs/4h869AOpCxMJAqhx/jT2uFqv0DS5pqMsG3J1cG/9U/f/Wb/3JM
/P9ym381ZEnMnSyd+dDcQqowQEAJiI4jB/S+TshEAzKbbH96D3/+n/2cHvHvHj4za6AWwUHk8XBF
Sp9wUD2qevW3zFf/+rm1mWmyYTGPIyc1XN0gGb6PPGkFAtxc+PTJhPeTazj2lLDLRW66ttlfCrwf
yB2T31id/s1LmYekDkAauW/6JrIm6UeKwseXEZ8veuFzNgb8zDoGn2y4OZgkgIZvNWLpZY+e+cF8
XWJf7ElIQKUtg6bzCI8y2GaXPX16WT+9cK2tpU5X+VK8oknWvpUf0kE2N8sePjOVaYVhDUSxGS67
uz/her8R1hbrZQ9Xf/3JHafrRExYJcoFcj7HVOo3goHSsodPtuWfXoulVgI8hEektKCN3DayfQAh
zR1n2eNn9Vn7gdky/ATolYpX9BQrE5n5okfPwQw5evc6LXi0ldI9NpryjN76sOzZs+pMEFsko4rc
geS7ArIOpumqar6WPXzyRf70yj1Mj17l5fw9lewTLO2ZXLCbZY+eLJ4/PZqvxNHIfePRQ+l6CKK5
bf+GujFV4f+zx/1rOfzDvfzTo0e94Bgig9qiSwhfVwvGix/61Ynl92rZDz+r0EALJBpOoeGqiowY
mjln97nsybPyHHVgz/SDDXCgJodrKHx+s2wdV2fF2bZBafiJb7hOKjNvtr34JBT1suznnhUnLZsS
mY3Xuy2MaMDYSPJ/lyk9vdS/+nPOCnPsOkPOp7rXWxplqnqM5e5vObD/9aXMs4rIqAtlGKiGW0pE
svqWVH87mhUtK/s5MUc31FZmLMZX4g3PuqiuTUN3F71uZVaYqpmKgSvU4Eqy+onYHmaapLwue/as
MgM8HUYv/MHt7H7YGm3hwJmGkrXs6VPR/lSceGy4QrSTyNYwbzxE3mNYPix79KwqpQwNqDb0uhsW
6mNn6J8MyKPNsmfP6jLRY9C4oejdsDROemJcI4Q9Lnv0rC5TIKwg4zvwoGGirbwmuk4653PZs2dl
OWip0+Zyp7uA3EBDot3lmvS27NmzulRlnH1m2PesJ3AQS8v5ltJx2TuZI8dqhA9FzmyMIUH3VUiE
JGo/Fv3U8ww0rCPKSM+HJyvptcjFtUzXdNm3Lc+qUsFEUuDa6d0yblCfh6Z4EGruL1u/5VldmtUg
qTHxBm6n2R+Jod+nifObHXOqkL9YYuVZUVY4pohnR+almgOSlkABRh7Yyw6F8qwsW+TcmtISBeSJ
bgeA767O+mVVKc+qMvZ6BndOMdAzU281G0e2Fyz7uucBYolnjISclGxoFj6I0AhRYgf+wp97VpYR
BhvTYDbqFmH8kpnJSUnDZTvDHIni2yD97ekriUnkQYPBRdbOCFFYUj1ct39dvclS8FAK84PbfquS
povMn3CGRaUJ2uDXh2uZmtpxyYfSCukQZtqLHy07Q5jOrDJRKbe6xLCQPrTcuhUqWdiu8aKjrOnM
CjOKjaxkas2WVjQvcm6iPJLl87IXPqvMhF58pWNsdXOsywjTtM0Yxss2NSzHv77wMsfHVxZsauZQ
kJQYvIjYXPQZ0q759dG4jFov4D27GofZOzD37XOUVIuWK9A5vz68hLOvE+U9uIGXPRi9eTeiJVn2
vmeV2Ue5BZk5nfb5OCVWyP7SjYV/ytl+qWe9iYI0wSLVaUcoDSsl0R4W/dT2rCwDzbRloUKzqA1s
hn2RPpDJtvDZs6r0seRIjJz5Am3CXib9dUJc7XbZDz6rS06Cum04MWefyvqO+gbtT9NmCx8+q8sO
JnDsT4Gc5I/5K9PP3spsuF32g8/qMlDLoCtl3nigNFdarLhGHS46f5v2rCodIWsw+iM+wVH6Igb+
g5SiZYUzZ0AFuVFbgV4PbmS18sYDqYVSNrxb9kpmVdkqQ0HSHH9LOxvuEAh3uITi62XPnpVllaRq
ESpsDQQ0MdsyzO6gpp20rOjtWWVacoP6yuMTbwLZcf1OkOcqkd+w6Ge3ZsVpxaBti4iUt27s5Vcy
bpw3z+u6w7Knz8ozMnsltSfKP2ieR9mM7qxmWflYs9psNEVEvW/QVZYaPA6htqo0aVm3DR7lr0t4
XZFxRKbR6KqFfotmeZNW2W/uDtMj/vth1px4Tj/fMCU1ak3mzAPBVKFbkBIjN917l2LFJ3V92Uuf
lageJjFsCwy/PdpfxfC38HKXfYvztGzT8BwBgmJwfRWekVSIxyl1a9mPPatQn5GpRcIIoGhRECsY
k1HRGtLXsofPSjSWJ2U5cR5urjVPKNd/lMWii49pzcrTsxKQUKrGOt4ln0ljfXGXjVaLfup5ZnQA
7m8iQ/QkHOWvuUq6UfC+7MmzwhxG1AHO6LG1RQ2+7uw5GP1l34g5q0zs0CFhN6xXtU9ScO8AwB2q
ZT0x05xVpjZqyYBPeHTHcLj3s+Jebn7HtJzK4y8q05xVphWUdmsV0uBmRbrXIVDUerFssTLnFZkW
2JrkCs8b9kDXIhEB5cXSn1v7dUVpG6RpRktNlqV6lD35wRkWHsHNWUkGY6M4FQE0rjG2zxyaj2bz
98Dd/2xugp/+9afOE2Aojlzwh0yt+8g338bcWrhKmbOSNEP6bFZoIluWeqKd0ZWiAdIfF1XOnNGO
9xLTtFyomPj7U2/Lt6MjFjXuQX//+k6GsCpCmVxkN9WKB6msyQcXrbGsLI1ZWUa5X+pFrw7ukIdX
cAf2kt/cLXsls6I0GzvM5ZRHK5n6Eur9vQ10YNkSaMyqMgwcPVYNSqcnanNt0n+0bPG87OeelWUr
18Bbh4HLQzh8JMX4aktJuVn27FlVOqiha2AmAzqu+JL7kMUQJz8se/asLJMp4lf1cpWdMtlmHpIk
7Xck6elr+ItF0JiVpWmjVivMkeMJ4IL3sMWpVyl7a8LbUfqQ/peW0axG1QrPUZ3T6bS05BXv4CZp
vM9Fr0efHWm9Ro3lceRzlLl4m70OINF+WfboWYUCGuoHS+f1IIy5i3uoQbmz8NGz+vRNgbzKplvo
y+LimwiKsnLho2f1GenhUAMVmhp6BYASA6GVli9ri83h31Vj1XUQRyMe3KLfRMnQH7JcGn5zWp4q
8S8+R336z3+ax+APaW0kZqyI0tC8Rn1VX6VeWC/blvVZjfaDTaKEz4UzM5UPv4mgA7Xm27IvZVaj
OkrOoplOygXeLdGn0aqrnGXr1lwJ1Ot4WUzCjqc+J+l1MYFmspEtW3Dn2NYaoI9MfgGF2VpQJrDx
405d9E7mSiAtUT0zyHgnXeKdh5Y4yKqOl62J2qwyu8QcO+EEHGiT+8wu39LGWdbxmKuA2O9rD6zd
yLTH8q+xzfmvntmMv3kn0z72F1/4XAek6h1pBAWvuwmDOt/4QdJfEmNs7mpAJ8Fm2YufbaJDkWdW
YzPW9FBVr1o5/xBDuGxxmTDEP5doI5tpQnZr76pys4sUe6tqv2uR/bt3M6vPLDBkZczZQ+06yg8A
q9YtlGnLlLxly8sfCOOflheR46sOh4hWbR7fB6r0OA7257JXPttILSvuFZ3sUlfLhHHQNWSuUuj/
PaD5v07Pf2D5f/7BgXr6RUKPOSH8zglx7SRjtmwIbs4FQXqX1JLncFEB6lFiCcsefTn6zec+fRV/
8bmrszKtI5tgymH6EkPntsMj5/XmwvHPPECkl/wsH0yWF0ciN1YJzI/OTMNlx2d1toeqEYhU2+AH
xw4TrAFvbtN6oRgQMPOshoTIFR8MoOtFmrGSEdWUcAWWLejqrEAnOidYEb6VrOlaeAXAw1pN2i36
zNVZiUadNUBQZHE07PJUDPazUtgLHz3bQQPSiDgiApFuBgXjDGzCQV3WsFVnxVnXJKW32IJdyCx7
nyQsjFfL+qnzoLBOjsoBDTbDarlYl444tnH0tOhdz/VAZgIVIGw5ao1SE4DO0yAgqMGy5vtcDtTE
WtdrjKzdyosvpBZdVyDNl/3c85NtEhhJlvG2SzN6J+UXy73xfzk7tx47ca1r/yIkGxswt8BadVh1
SFWSStI3qNPd4WDABmNOv/4b69V3scuddCSrpd3SVotiGU97enrM8bz4PdqJSijpRJOOeGsN97IN
H7MTgV/p2qUqUFA5lUrWDQ4mUEPvFt4UgeeAOBEZxwvapq/I3YEf59LIJ9umfimtS2WAVWpjxT4c
pySAvQUqIZcl6Txf2wnIAI5UjDbRjroyup628qOp1Ue/7+gEZNkbyglFrJcQzt4mQA/fCbv6Ld3U
OWqivzABPzbF0n3t9dvT2xHMeK/3dpVAYANv6VRj4V75pp+WtQnvunHzW0pcMVB9sJaiHXU72R3O
T6ZHPyP6If3i3VUD4QARjHUikOaP9JFMw6VUk+egOEEJU2YbjhND2sY2OGxX8Y8E1kl+A+7slKJl
cTuPmIN6jdBdaC4pBA3//ej/W6J/kpu4UiDAdWrQ4VA2jGKJdi+4/YFDOtAmvQeFzXxceEcekwOO
7wGFsd3erY9U2ONLzcP1QtIh/KLhVLKjZYlxewNir34EFR52GGgFx0lnJuUdauM17ANIoLyErbEr
MUqTFbZONa564KH60EXLfZXS33zF64j+bDScaMcFsh5h0YuvGJj2bQqwGsJaR8AMPxyU/s0f+UU6
SJy4VzM6xSm9TpWEfeFheYn0cPvfn/NXj3aiPgTydIJQbzm1tHsLp/mulPAi8Xk2gGDv8zWYtQ+6
Y3CjPNLveoxf5sPvGAuC5PsnrxTX03OA8QXR9NTsaxGK1mtAIldl1G0T2h/opk/JIB/0yFDAjr0y
E7RAvX/rYGkA/NhQuF6DuIdLD/i7Mlm99oYodUK+TsCLVAYwhDIxY85LAWPbZvXrH/q/rq3/Pb42
9VrNcsaojKTvzwf6KomQ4W9S2Ovv/3cMRa7OKARAnJY9vuYGAforANxfxAxXG9h69d2Uet2boqP1
/eCbpBwVlJf6dKxzQ05rOadPqH9OkVeMRi5Is9zTZjDhCM8WPe8wLezhYBrtfmJDdPG/f3sFowQu
IyDfDVxzYTg536iu+eQVpq7waD924Egl3pzY4EaS8AyLwj/8Hu3E6bGstNlGg0GH36yC704waq/D
CVhN70ekD6qGjlConNrOwFUimWAFk21Q1fq9uROr5YQubrw4h84w4cWKQnbeByE7+z3dCdaxqeAF
F0PSzfb1S9gCPTbBS9Xv2U7aDDr30BkUVk8HmR4oOKQZ7P49vyd7P+h7pSMYvUg0Kknbnpa6MehF
jjwf7kQoJ3Lc5+mKEoriJpubAw34yuuYEglnB4Xf+Qa4PAZlnY6/DLBRIA/5Lbyu8Ah2oaOU4kAT
VBCYDGzqFe44u18fYfQv4VGPHvPG4OkNACDB3t43bP3NsvvzrT9KnOAEfPdIWhiDoSdUfIET+oPY
/Ppkwb57P0+oSZKNl2g3rVN0jtdV+g9MYn6Xcv3qvZ3QbNHMRsWE9ya2ukvm5HFhnnHpyo6mkhoJ
okB8gsNmcBrhe1knvSi8AjNxApN34wyLOR2fzHGIW9KEH1e+d37bjys5gq3tBlVGi4dr/WYX2AEM
i19GlDhxucCNWq8aGrJjbT7BPTqvUr+rjihxwrJp4oUw+Emd4qFv4JvLzzzq/Cp6sGh9Pwn5kcRh
b9C6hRZi0IqN/BzC98jvY7qaI1iZygrUEUzCijyJgZyPgPh9ytiJyxWbQxSNB5wwUcW6m6eZQ5ha
h36rrKs7wsckC6/w4lu5vKGw/0VP8WevCe6qjuoFtkcg3OPRK/xfEjWBaZj47ceu7EiITm877+JT
o/SF7OOlGxPP8XbiEtbObWvaFf3rCa1OyyRfZvh/+u3GsbNjXnkLdlEYE3kElyZZrqgs4nWsxci+
n+DwTYIS3eLFiThAvUPBfVeBXxs4kM7vH57AXYof4HWc9g0m3snwFPXKq2ITucKj2UYxnDOX6BSs
6qE8YNGW+OmXI1d2VAeyjA9ImE8jovPmuqBUdPeTkEWu8GiuYH9acwxJtE5vpSU3YEO9eIWOKzuK
td13ztbohO4cWOMG+QZcp98UjJz9MrEgZq4LxkTs0On2LXlb6l5/9Xvx6P00KVd4CHYJviWIOhuI
iUBoTnr2m+CRE5mCBiBTSfTcB6N47HcAOz2NCKLIiUuC/jt4/yzAvVi4nrXNh0YIv+Q+csIyaBIS
QGR9dQrQCVyLAEtHt6mq7/1G3AnMqqotEBb4nDvIctFGulNQUb/+xChy9swtoIlR4A5AL/4WgiUA
E13rd/EIwOz7qUKhn2/mDgfuveR/bkCInpY+9ZPQQ2H1/uGRmMmaXqcKvMiPT3Dfjm8IqbTfbs+d
fBZ72kaiAAYNlG5PjHePMFf2+prcCU66QY6BIALlbbL3x74CoKj98jZXc2RAszKstTFIFOHjElYg
FHHP8XACk+CSrRHX2gk8eNRtyExznrbR71zi6o3UFs6hOer41IXVpbTtJ7l3nkPihGZfDQ1NZpiM
syh4ZlLuWSsrk/t9Sicw6bXvsRyQoiTN0dykprqDW17iOeJOYC4q2YJQY8SHGASnXm3N970JUr/s
ypUc1WrCMs7h+aJ1ncA90fQfcPVW+n1QV3SkFd3qimDUabtH5xLlPnCXVPTda9hd4VFpF75ayBjg
GMDC3AipM74bv/B0dUflvtWbsXi4VCXwjxT4o/Xwmy/M2Tp1iGuqpsKRDY7JW7YSOaCrMPrdqe36
lJ8UVV3B0caDBNcoWBB7zurHo2kr9Pr2jC0ZeHPaL5Njzi46aj7iN6DhVJb1Uw0LuJkYr5u3yBUd
xa3ssVlcV4EporB8rZZ8jffDL+e/Wpf9bz07DBVqvxpTEmbL4GOVYwcXu4P7ZQCu7gg0nAM9ATGS
/gl0MSC+NvA5vWa7qzqSMMnf4fqHFWyJ+ROw8OvTkvzWdee6fv9k0ri6oxZdVmknMSWZiL4BuHij
B+NXr3VlR23QIWkZ4BI2TxbkxCZEtqjB1/QbFmcbBa4mqTDPY1Bnoy0vZ2mzNT48x9wJ1El1y7yh
JfxkS3DjdAiHdC6O2m91dIVHwTSESROgvFK30QPymNs48pORRa7sqFubYGUdXjy6VlVoLQ0u9qnf
rWTkehGtWzWZVKOmGscgTPMjzNBqWHp+UCdAeXeUcqiQiKYVrwqw9v6EJ/yb32Rx9lJQt+sj3nAm
L/flQmHNVu6/61v8RQC54iMQg+z/nyoAjGwL+0GW5dXrrV3pUbelVVCGeGsZlz1sgpu/BtHGfsPt
ehGNFdNL1DHMlPm4SxvoRylXP/77xX+xE1EnNqNg73sommGhtNX1mz6G8gG7U3NWCwh3//0nfjXs
ToSCR1nFMAlGqY+jdz6UyXyfwizfL2uk17/6PzJSAdJAMwwEI2/LJwnXty0WfvmFK0SqRwlgLvzk
T4IkaHsT39t+8dKQ4grv/VvTBCq4JsGYRIY8Lij0Af4qPcfbiU7CtRxsgluJwOzyft0OcY4kwNF+
X9OJzxpGHDX8QaNTB5PcbUAhJIWm3G+mu1qkoYr6CJ07uFDpwCdTIaSvOMsYv6niipHStuR9eF1a
0ob9WUkw+HCYGT0f7pxCV14L1cx4eA0YXTOzi5C/U5b9IkZdXyLd2KqCMys/VRJMtmzgofkL5Geh
MjbP1HNRdy2K9q0cy9Dgr6wAUT5M4BvlfAP9zGvauMIkpdoJdCtMyo0BFmuXeC2qMPpNpvurAXIy
XQWlOuknLJBrsAyvew0T47joTMx/8/xfrGD/sipKNMry5fXlK/sx1iNoeX6dGWgGeL8QcF4GfbVc
a4s6nDI1gnMhUuMZTk6sThUt95lW0WnWw2OqjtuaiRef78ld+RA03r0G4wWROoClZMZ5BJxceJUW
uasgGhWUjvuAWm4JvdqpH8j9EBx+oir0Gb0f8ZaO87wqfEwdzPejpq9xl/p1esIn+f2zSciXQPEA
bnBp8xTz6jbx85njroLo6MxBZnJd1AV/tVH/KIZEek0T7roUhWB0Gs5RJgZUKQHfePyy7UCt+U0U
Jza3YJrQqY8hWdb9I9hfdzAb9ytagiz1frgjHgCIGeDFzQYUxtR/DJT0nN9OXFIAegD0w2oIi/+r
NBZkB7gIeu3Q3BUMMV4O1ZLEQGELeE7FJDhZbQ6/AXcVQ7QeN1EOmClTWb8svX3WNf3s9S2FeD/e
ODlzFU2IS4gRXndCzKlFh1Dx3w//+SLOXc2QBBHZ4srsWiQOv5RhnaEV7qafDq/9mQsnNCHOrpdp
gj9oXM87LBeG+VWzVXqlirBUej8yMzAjupzxRcEP5oB9phBs1WHvVW5BJfj904OYDJJchwbIm1fg
U+5i4ndhwV3DogB4qlGWCCEpNdjmdfShWlLhORWd+EwrJNDNitPzAmh3O3RvR+0nXuOuZijYIFmW
KT6n7VOdNceq8y1Z/ILfVQ0NfOkmOiGX02tQjLO67APz+5SuZCgOFE5zCVIVpo4BiNlW5m20//Pf
IfTzPIW7oqGuLRMCTA0Oc6l8rMavA2cf/Z7sbJoyJsvRXs9wAgSHRIGX1SXglPo93AlNAvZ1QlGn
OGlAiPvhbeP6k9+TnbDEGkviJGF4chp/b6fkH7C/v/s92onJhXZ8neBHekJvGui3EjCNxdOhjLuC
oU4wyyrFr7l48opbqLNpADTze3EnKO2yxLUyIRbCBWDweJBhBgG+l4CFu5qhOl2WLbYYlSoiOR/m
Z7DP/RZwVzE0h81UhTvlpyM+oM2epxezzV7XttwVDJG6nphgGO9mbsFT1Czbmer9dntXMsSFleCB
XHceOU4vrWTdJ7HPpe/jndAMFknnUmNc2p7ljQwf+9SvEA9ix/t9Z1oq2wN+DcZSuisKvNLUX8QK
2aDfVHR1QyYN4ATHCT/tBxhRpi7SWvits65dEZ34IQWbcCVngQpSR/1XzfY3rwhyZUNHlOI+lWHE
+7B+WkhMLoKq2HMqOuG5jJSkZMOL2zh5mgPxEd7jJ7/3dnLaqCtDMlkIm5dZglU3V6O9a5Ot/V33
0S+2H1c6FMV7FcUlpF8JeFtd2Ne4ge4954orHjpiSKf7GmrErRSnkVVP5ern2sZd6RB8X4OBj7gb
1uMS3scWBDfK+/034X/da/59bcNd9dAcxHJe9QSdYFjzPG01+6cKG9Vk6VzXfl/WVRHVdoKfE5Ag
MAFYRTYma7YEoOF5TRvXvojU+4GzJlQQpBv5owpgSYyGE79uT+7KiJTYYTNiMTwon11AL/+ejv3g
+ebs/fplaNw2jcEN6BhNIidS3E2tWgq/YXECleD+EyRgJLe7icFJLNucy3jxWxldD6MINA1Rk2uH
g6SNzlrToB8JnHq/1dFVEvXGLP0YjiA+2OZMqv7jcfi18gCD+X7M9UKDFWY6uEoswUSvmh4g5N3P
XpW7QiLZdxXFogtBDtCCuehAgzai8fyi/xISbWRb1gQcjDip8nRKn0nsd2HO/6UkGlEelpKiXBZ3
VYaJ+fc6+00VV0nUg+MnqxXykL5Nx+wA0O3UVYHfBSh33Yv2Kh7TTSRYWcCQzhhpLsGVUesVQq6Y
aOhksleUxKcBPtNPfKjsaQJK3S/6uROgNDSWRRvF08N5ykizPKlxevV7c2crPYat1TBSjqGS27f7
5JiB59uayS8HcP2LxqhmLeuvKfoESnj6tRN+6BHuaonGbYhBXL2qkvfyzy6uDUpntZ8XFXelRDh7
9uOhOtTMqgNC2aTZp4cAvN/PXmPuaolSHfRywv0Q2gMhZiFzdAvrDu03FV0tkY6BdxvK8XqFwG7g
V3qyv+2g/EVa5EqJSi2GDrdmOITaqHw8+vm7YKX0OxW5SqIZyYWkFrkos2NwIsr+MGo+bvxG3Nk/
x8VUczlJFFls2pyApmyh3kj97Gi4KyKS4yanVODpQ28K2fI9W5VnezP/l4ZortWOf1B6OugMwjf7
xurFSy3DXQWRUlamscWBTs/kIsfwT1FJvxF3FUQURKAUgGJ+omX54froOFrPXh/TlQ+lVTqQGTjV
07ylhdDtY8W1X/XTlQ91bIiDaBU4mpfLnG9IhVIgs/2Wcde1SJnejseIPptBth/KYXxcf3eO+0Vm
7loWVZVJ46M9kJk3jJxAp4u+WxOgmnPUa/rJb9Svi8L/yBN2BZhsgCPWCZKHu9IwmTWog/o92wnP
gKy9BmYaX7SW80snD3oDOdTwm/z2WtT/ybnFVRAN/RixcsDhvCu3FtTwCejsaYHAEo0WQZelXZg8
AGhPf2w6BvHe7yc5++rcl0s7LhWO1qZ/OK41mBLWbL95+DUF/dkvcq9DYwZEW4NtFc3D5FM/RT0c
cCHykFm48MQW4wqSejZMB/jnZZlw+B2ywPhNBFd8pPY+NY0IGMyCqyQHY/VtnCP2m291nU0/+WWu
/Ig0aCleenwrHcZf1DTLnNLSz/mZu/IjZidwfauSnTazSoDFeVh0qU38wtsVIOFiPWj2HZM4askz
10d4G+8j91uYXAMkmDNvZTrj1cd9uls09J4l9dt4Xd3Rtg18CCj443OHAhOm6/oCvXD3G0OEXwSf
Kz2KQeEFxd2I04bGhuHUCCo+E6lw5btcAcUZtkwynpOh23HvYXsx+W1tri6JGLUBFYkSTmp5BFYI
D8DMpoMhnhPViW+C+0hwPBAFcbvobNB0zQIq/dZD1yTpSM1MkrJLTiCih58WbttnANLb1m+muuIk
1pBKBg0mUxLXuanEkRlNPa/KXG1SqOdwrSoMTLeubbHX7F5XtWc1wTVKiuMg7cSOh9O0Hc8k6P+c
j91PN8RddRLOWMG0BNeFrRblTTe8GaYGv3TI1SQtkJXoGrj0U5maFyX7/plKQr00eCgzv9+azXVx
b6oOFFOyIPeMxR/XPpz/3sd+kVq4pkabonsnSQp9Xz3a7+AQtSRDYj6yYtbd/vG//8gvVn1XlmQk
wPQkwOjIYHtDAj1ndKB+B1xXl0QM2oj2BcsyiSeZ9w2EyUMX+c52ZyeOSZ+qzWDxjCNWZQq2l+cp
7NvfDP7Px4W52qSN9U08g2CFzGX9HpbyASbpv1m/KP0/g8V/77XMFSdVqThItaAQjc4QUT5UJjZz
1og2DDI72yrJmqmPX5vKyjqnsYrU7aDYpvRNuMx2OTK9HzBWhVyl3Sn+vw1a+5bT+q6xyf5jb4Yk
zaBplUVVpfZuUXO4n+sokHOh9wEa0R3ccQvvawsPr2gNBjif2CbJylj3b+poY3FK12bri/ZYSpmH
dii/R8uuh6KRcv28ES2rR4jCEpuVYqzHfN8X+7ruy5H8CGVf1rD1aeV0P6h+fd7BWkMfQy1F/ACL
oaN6OKJ4FhcZDHUFtugxDW+4E0rWy762SvXZSqO5PDIxTXoDnZqA0pZscw8vP1B5xHYG7/iQUC0q
ClkX68r5FuxM2dyoFWWJL2YP9/QGyPIuzCczldVnwPXGD71COv58iKjrMsnioblPCW/J09BOlOWp
Ro3xIVB1v36IpnHYWFbDrCTCtKIqRamqA0KzzzvZseXBTunW/LHiY+u7apexpWjtiafmJWBAnzzU
4WHhhUMtSdSL5bbSuEyjEM9moV0X+jJZMpg75FmVyPpNCQMMS7cfZyA/QUIuoqnszInXlYr+mIdg
HZNsam3Y7YUhiRECNtTSrLCht71M/1r1WNIfsL+fxk8sgR7lQXfROjwHPAnSy7QGaf9sxbHgA4gF
nPUMKN1liHI0Ue/H9SVxudLnCbTm9aeltZF6rtpItDznIzhIOutnquYHGLzH4k2GE64DrJFHWd+2
BKMM5X5TnUV9lEpnMbQ3r5WN6Po89z2OhslQL22+9utg/k7VWk72NI8DDNfZNJoL9KdiZsh5IhET
NKFuy8ehbFHthXVORz91Zc3CQqtKFJPRpC2Co6f46hEnQKcNXNU5Odb2QNG8n5/GJByfqqXh8Kmr
+vRbyYWu7mORTMi/TVlNB35Q0HbIyEeu8lj018HRNwqjQAtG18kUs4yaL+RQytywtA/uUSeaAhTP
6p6c9knzD3Ts6d0sFjbmQ6/aMKN7b5OzYpUUWcrB+M3E2AFcmPKoVNmydKgYdvDc/9Y3w7pnohIV
zfoAtwjSkOlGgFxwhjFW8g0NubhJ09Oh8qGem67g5TrtGRW9vpn0yr6uU7xHmYm0lpCPNmItAKCt
7I2OOPub78n0+Vjr7+CnkVdgRGQLXG97lEWU8ErdqlGjfr5MR5WRJUo/sT0yxZDG63Y2MKKon7Yq
Dc4BLPeHOwi/zLdxpNV9Y+v6z1BSvJmUMGLLuzVe2d2clo161QHYSnlN4XZSHF0/phnVfTq9jLuQ
L51CB3M2rSX9sJVS1IVpCRFF3IkWSK1e3an00C+lDpBG71FQLsU8mNfOjPHtngB9VGwsWadz0A+7
Ps8T3dcT8ppIZjBBsP9M1cDII6mlqjNoA8b2UvUWtxsKrTvr3dBKlU9l0A237CgHc6KK7eYRes27
QazTP/SolLrpq7YwwVJVWGtGdicVnd+GmuM/Ry15nPMWFfyXGn3SIsOpmH2ITdp19wDjRLilrVoT
nRnfxEc5Umkv3Gg0adRKr/Js7dEED6prrbkFCGS7DB04tpnQ8MvJl4qF64eQtXBvY+PRnftp3zYg
ecl+fNaD2G4SVK8fGl63Q0EZWj8jPsXsIT3ijuRbvCv0sSlpHrp4jYcf09oNybmKbLJlqRRTmAVq
aLaXMa1Rpa7Y0eN/OXpJcTcjBQWqPCplsffDAq3GljbHq4rqlRXwd0XPE7HT8YqLtSSA93+q5Teb
znBeBqpsYUUz1OtjCd0lrh7FvHWndQ/ZnosGJj2ZtLG0N03XATqaRWzpMoYe3AtlNTsvfTu9pTsg
c+s+iel2lNBa3k/7vk8f1n7QJW4DIL+MX7TaW/uI/aiMHs2c7p/3VNPmHBxoib1pRYBu+FyODLwq
0EPiH1USG3T2poSVaNRqZHrfWdim3Q2wTZUya6uR6cLO8Cd6nJcmbcDroaS9YEaNj7VoGjQcr32F
ezEwVE77WNP1Zbjiq55Z1CqWW6npHzyBJxgKLX0Fx/Kro8VnoZOx7i6sEklUwOCPlA38EGZaNFyQ
06yqHy3kwG8opR4F2gQw0es0HfMggcsYEjeevHS4TfgSG7X8lR7dNma0tUmal2kZ3emGaVi6r9sj
N8S+Ni3Uh7maYNamZcsuZlmWIeOr6i84S1f5jAannOqO3HEzpJdNHTMpVhEDMSfwH7XftKn1Hxyd
lR+k0vXWZrzUsSq4wrx/hXTH8NuJHWTItsSQ+tx2Mm3zdu2WqBhDG3+jZRqj5hnM25EjqnmQqdCO
9A1BZctiS2UwPlTdUcPcrD3UWZqy4TcQwLQ6w9Qzl44bGGyTg7Z3NQPZNQ+EBZ4cpmjJrarbY85h
EjDVt0KmySPwXqPNVBN0201Utw2/Z81Ctc2nbdrnNZvIbtizlnXC83UASaZIZVe9dCMw5YU2pPlU
hZPpMlKubM5N283ZYMFpyqY4lutT0KaJzRuTyjs1dH1/2ZLk6G7mRAbmNQzpYXMIJXARwyqkIZXY
G3YWQgfqtmnbBGdyy/sMDix/93QZhvMURa0p0qii93JTbXMjABYZT2olTdHFwuSML0ipjIzUlwXY
2SWbDfaBbKfdt05M6aVBr24Gl88PrRxBGG1YG2K1R3ODLOqNCnMOkXVkG4KxzNhOsVEvRLRPW1f3
WUPkSgBpXm5nWYXnZKVJxhRlGf6SKqa0fN5s83XX4LmyLWK3W7MInI91jNtINmMvs7yFN2qwQTH8
MhPbR/elraMqXzZt7ON8TOWSx6YC6UaPdRCfmR7R+Feh+Sq0GRKZar2jZEjGvJv7VmZbeGzyrEU8
j09sqa3N57ln1a06JNxetyatk/s5QU6SjaNe7I897KI040cH5trSmW4tTLmKrhjHKiR5Q5E/wBh7
I9MXUZeBKUYqSluoCgRFvNBmPqGCoZv8gCvwwwS/t+WWReXy92oFnEMUL0mTrxKz6RInY/qEWtlR
3gQREqybTplo/5ROUxdhLocryYdq3vsPY72wrzrSIWJkDxSylLQMxlzAXLPHjWWomsIYmG/dsAD9
4WdWppzeAdLXpQUTpKpeK3SlkKc+jY4kQ0pQ3fYDDUKMQB/OTyIkZV/U61qmue5S+sUmwSZRFWli
OdwGFvjDbGiQu+Zp1PTsqcPdcZ3LxqAjYtmMfF7CGRdUNUd7fRYfEFHdRmktu8tYC/oJVdMlybFu
DjdJSMVzu+1kLtpYN+b1oNP6ivcm35koYVen0I7e3JEDVvIZ7DfF8tex7CI8AbOMCsrWz+tetElj
kje0fcbTbYyvL5N8Smhafbf9DGTl0eD+LKu2If0UCbW1sKutY3IKQCtt8j2YyXCuBviGFnaa7X6B
+4+dcl4N4Vh0Fh5j4FYJ8tBUw7YgAzbdcOnhQPQFHhaCZAFS8T2DD0KC5TPR259pOGy0xvX/ug63
ZsECfWu6eVAnM0n0LeFdlxTg7zaqIVvD1nuybAy6Z6zjcvuoLLo/LsdeB00Wbrvs77YNnqHFlACm
U5Tgy4uCziHn+UHjkd82ayiw3ixhDS/led7nW3rEsJ1cW6RVb/jmLLoA8dxP/+gBW+hNFPNj/FOG
aPzIWUyr7cMe1Tt9YUtg6xMMXEpRDC3pzzEEjl9VSOenmmHvL0I62ggnhn6GMp2h3bPo+FgeRToo
a2+12VpWCN4OwV1aQwf1gmSU2RwExGb6LPpD60cJHy5kXMuw4VBaz9OZ4MlPQ3kgyez7mnWf2zDq
7UM7wG3wawAIvfq6hD2Jn+k2r+J2p4J9WljENOZZp5/VMkXN7QTwSlQgtaYyH2HEPpw2CzPnHLJ0
kv7DGFRfKmvosUKQtdvgIUjicr7nGgXp/OjGTiNitDqysY1SaCsTiKGSe8z6FOMPa5XguSFlGXwA
sAfpQFsGiKBs1G0dd2h0wXc6s53sK4rasKXKaDxbAiU5nz7xuYsx6dDRu6lvWtl2/SuFPWD51yxL
evydLpi55kcYIlDJFaLXTTimpiIuc9uFxGZ7ojZ2MuOV3dU06Xqx0kxt0W3YvTI5VTjgVs3c/Mn7
OP5aCprWZxi0zSICxztBBKB+v1Zn22PP3AsW4N8l3NmlXbdLyddR7R8o0IP1nqcLk4susBbUAz6q
FTCraHFwUkXYGpxg5noPYZiG26H0BANWIwvWyN3kMKgPSQaNRKWxKmzwb1hw4H5bJNqBUR5E01if
FEgbCVy446SETDMTS7fzrzRsWYJMQ9Eg53XXVM8LXVn1D5bZcSjWFHPpXNsxEXciWjRs8KN0m9Jv
aT2F5tXWqBK8DirRXW6ieKhw0qgsCK8dw+KXYB0tTxGlVZNCejOz4xGfNW4uBzAaH8MhbtoburBl
fA4Mo2GxYIVp75Ua148gUwKlqQdb8xfdyAXZKeoF5B8bMU5PCUHT1y3kJsuRT0i5l49mN2TJoqPv
u/vdrOVyUxvKcAFxhD+guVhJtqpq+5NA3v1R2MpCqB9oM8Fz0rKh6JTl+pKsa/PPMOyl0ZkJ4fqE
FF5JzEIK9pw8rx1JWvxKkS2V0U+9FuoWQWi/1qQrRcYWK27D+BA/WpLgyBqTLonyHWVsc2KySbrH
GV9Ft5kcLeqH2T73qsuOdmX4EvaIPgBLjHak/eBbRvB5i9XMfCnCaAw/xOkcDheGixSG3AfbW1Z1
QzRBWtfZEKawBpsekIQpO4cj3C5PqQ6Z/Guj1WBPcHw0HNy5mqaILSTYUBRiZmZ1Uo3YeKMueg5T
cMc+RACOqJyhQDjkBw7KXdEcs6kvx9ZEButbV7MMMla07zY4g853DNbaj7u1VZsBUrSKB8P3CWeo
QLHGZMB9xl+izoi/2RaQ+Ruhxvw/6r6sN3ZcSfqvDPqdZ0hRIqXB9H2QVKXaXC6vx/aL4FXUQu37
r/9C7p57+1T3vecbYzDAAI0GDmyXVBKZzIyMiBwvlYRGag24DXafRmGF+ApjbmFEE3hDyhOYEH6F
j6isQ28Tu0UcYqzDI4e/F5xedZWkGyoGjUnWnV0I7sFVgN0zCvTJHWECcJMyCWQGszZCVJqjKOwt
zhsIvUzQWLbAPAsR6C7lDjAdiOM9Sqo6RhMXYQ4WHP2IMkCU1PSrsADDqNNRFe5rls8YEc1kaHgo
8ezrQVWOdKkz2LlX2k38IGBXtW2LsDa8yND2XdjZ4LFWpaNuq6gS39NOppbHaBo/Q5gz39jw7wdo
MlF4w01lgOrHdNxececEcI1AvFj2rfDIkOZbXGk68YmTFaJrepVGSWsgYxoH7XWh3QRWNLZ0q5MJ
BFcIaljolamFcRJJj+E66xm5QLSG13EZ4bDrMNFoCBE3d6QeCnUTLbzMpzItkesYAMrND6gmI3Wj
wX4Ggs5wVAG4sVE/xCEQt2PqtNmhmSy6SjoCl5UYz6Ra1XWS2tfwLKWDJ4mB0Bvi6Mo7H91NK/Tr
Dhl+hVVGGDA1ktWuNQJO8uZRaXgCAyZxLQxtT53iaFhyuhuMtNtEmU2nfRsVef3ajDTEiaHbNtqR
qdEQqVE75k7vJlA8nEbKeeY5aaUrF9oFQk68mtRFy5VNvagt5Xa2RxJum3yEPXORhlF8pyPMNjsB
yevsQyIN2/G6OIquqDQw1Sfmc3eLqexphVFwYTFdjKist7waqv0UGmbnoYCCCYwV4jRtUZelpxzc
wBemsyz2U4n0xC2s2LnhmP24Q6eyhMtQ19dINft4vAdYkyONJtAhor5JinZPainQN6uH6bvqjOSg
Zp0XbuaEybHsC/2RMSmrHGAEQ8gIp2zWe92j6tv3te0kbjezbvSmdESxb+UZgXePhXcW2EnWN8qF
y0kc3kgrKu09SUi8y8o0G7zaTEeyM8KuK/E0ZfuOEW9p5Fpdq6TLZnOqAhMeQI+dPY69h2QuvIyN
wTiYoXPVdQrcPviR2aOP2DlfNDwujUOGHuQ7dM7yyoY+/HGyUWHscsWycFOzjFoBNcXUBRjCUbdu
Ww3xtQX12JXZhqpy61BOj1CVyQcjH/Jd2vJ8RfN+PSkALlb+OnDaZa7ZNMMDBeTpgryAlA3NVITP
gh4jFJmXHEA45jE16OCueuRQ94rN47bCAXoFiUNDtlqMwEozEQ5XkG/Ou76RVuxOoZPtojJ4LefB
bSdMzxpNOvgyaB0o/z2xQMKKJdGNkUXqgdlYXLEd56CWmFYXYLIfVFM12GWl1+oUryLBkJjjFGXG
UUTz9BwC7bvTVthcTqXTso2Ts3uHTu401B9W1N/OWcaAMLdRtEusGZZUNhh3e6tSaosXQ9yyEQI7
Phv05LdNPWgXj9+6C8k89r5ABl17HcliUDkAtH3wGXkvdgMHGI05e861g8r5MnY6+5LwRDc4eqao
cRmWLfZpM2VXCR3Gfj2X3ExXKp4AwPbUrB4xZIMaOL45B0yvyRVzSLtlnLaYvBEO+atpzdO7PfUl
BRI5WRXOBW1/5DCqejOtPsGfiqpPvRDBNwT4AYwekKQybowISDUUUEP3WBm5Ntwh59CaZ3Xdhn7h
yKR2jcgKR2SI03joxjFOPAtA/S1ICnyEUQrJI1SmzfAEnLDM172o7HdsLGMjxHzMCddHJ2HpBZ/r
PnVFybvLSjjRBWK2fEk1RkX/pCn+z/o6Z0oX2O62TWnFYC3L3thCWjh5HP2ZL7V3+bl2O6PAN4w0
R0MfS5z0yLkygzx+pVPHz9XbUVzGVZ+g3wVMZZP0CEfMGL42yYP/Sb4dYhSaDUvvVT8yDwNBj0Vk
fomIyh3+Y4tUMuggC77c90whWIiBWsxh8zXbPH4u327NppBFBr51NvPBtcEWZVP4peYuP5/4UMwU
QSuBfpu0zS1GbF0WEtXk197mWfdSz7kASqEXyUJK4E9qr+Kw+xmJ9pNA8hf9xXP99hy3bRL3JhS5
GiDJpovoIF3iKGIGGqDLKQcoMbmFg66+Z6tY3hG4mvQ+s+DO7VY6VZ3fwZhh+ftMG+uhDI2v+Wrz
c/131Ztx0WB48Gocl0hVYoJ4PHfkS6IEfi4AZ7yYVIisbQXTTWZvYkHnndFg+X2JAMnPFeCgrSdO
gYbmahjENQ0PhpM8fGlBnKu/pykBsqdm0K/Mxp0jcSLC+FrMO5d+o58J5UeOqBRF4Us56EdW2z9j
+P2TeHqu/e5ymYVc4bOtKPze2LOXyK+N4uO28WPgiJs4s5IRW0SR/MnSaJ1G/dPXHvYZhYjjJOew
CICzWY6RDtYgOPru71/77LOdzdtKOQAhoM7WxvuMnp5TsfFrUeNc+Y1uJZQx1aLTlOQFw+Jan0WZ
+SU2Gj9XfqOQHjW3oNSEDU7iJ8Br7tG1rb52DJxPjODmBLy6WRZhx8IDAzJW8vmrHy5+XCqYkdkN
Oi3Ayuyao5gSzyibL/nI8POJETCNRJ9HQEVltuM9kGxMUlffv7RSzudF2C1as4RBQRXWEz/FqTLd
YY66rwWUc/03OvHCmZWC3J6gczhUZCsT9TUrJi7P9qY1UAoDrxIOXhytALTKcF4AxvnacznbnX00
hnKGjxc4eM59X6EFCjz4i599tjv1CIt+NFZwptfGJpPdKsvZ186ecwF4L+YqlDZuG62D9ZAnT05a
PH/piZzLv2v4aAprcdiTvJu9gafTJm6a+SeEpH8Sw88nRtgTuCxRCJ/HpHMaDA6vfYbpFD85MZfE
+i9SkXP9twXYEN69EMVkQ4cqJeIhBqrWdATTh5egIQBFTdJyowUbf5+l9e+v439E78Xpt09v/vaf
+PdrUQKiwpCms3/+7bbQ+O8/l7/5++/8+Bd/C96L47N+b85/6Ye/wef+fl3/uX3+4R8YGAy67BW4
B9P1e4NpiJ+fjztcfvP/94f/9v75KbdT+f7rL69Fl7fLp0Vxkf/y+4+2b7/+Yizs43//4+f//sPl
C/z6y02cR89lUeOk+u3j/v43789N++svjJrfqGNIYD+OAD6y8CyH999+wr9hpJlFF1YwpXLxQslB
8lb4o28wAcEv4z3ZzLTthePYFEAUlh/BUoMz/Aj/F4YBhcx/3dsPb+cfb+vf8k6fCpTZza+/cLZs
7H+sEdyWxMmLizu2FMIyz5nDOo2tKq5JHtj6NKXyvq/hDNioKSh7AGkyzTwOMOTQxUm2MicnB30o
ujMoCP5zpd6iWmxEkX3kZKTuWFkeVYMB/zmxTmRSenBIPBTS3AAPXZUxcGXAVF5ug/rjUMvjnQZc
aXl2RHO/kBl4aLPcEgKyg9WYPhqZsQfzz43S+Una4jgRO/a4He2jlPZeammP59HsyRonBFwgrpJM
rg3oAZarikSfspCsZqu96M0cFtaWV1kacg7HJ0ycat6Ua5EVN2iEZG4Ydb6ZcjfsypMa5Zp0lieb
7EnY5gaV8JZKfPEo7C/E9NJWesWT4gRDryDi1y2BbWBSnkYDvya0VyhrM5rXRdT0rqFC9E55HlSA
dVCbmtm2HsXWcezcLUl+ymPYdekhcgKLFuY6UYUTNN1LQV9SfBXCsgNNe1/xayj0PKEFiGjXNNUX
TJIN3Mo2YE6cooweq7kOhFm6y2+3bYa2qzfPUUAl2zE23cxZ4drSAfQXNg9DAYodxsbepER7VtVe
KEBoJKlKT+OB4uBdgRKJYRl245rkO8XLwB1ZA7vH2ebF9Drr0MG4pnihyh7uK3YV0mi3XBij4ANR
W3vDKq8xvdSX8xvavE9ooAMJD40FDd+kNq5Jxbp1moc61x4oKjfEyD3WZ6tRZqtlVcDj+Ti1NHNF
S2CcZG20UsLNk/6i6vIn0GUx9M7Qu6QwtgXWGshDvtM7a2sSoKtE6wJwL3zd7ys7XXVN8iIx4UK1
9P5z3SBv0wq/I8Fkmgqyq2LrKrfEumMlxXrLOnT4rcCqcZf4tklO79vauc2KMUjDYlUZPEAPGQPS
yWoy+osczAW7+G7EZeCE9a4fVz12QG/LrY5VQICHN9WM0R15FcCjPUiLzLNrmJI5kFbb+U0PRoIF
SsxQlxdLS87u4jewkRwXTnSrgSVvEIWs0+6aT50/F2qfJw3Qr9reJma1DqfY3MdCFj7mzg/eNDiz
36UVllMin6AtmsAsytKtcPQBOix5M+eVPOT4mVNHwk2nQu61ULkPfACNs6JTawxwU+taScODaUju
94bJ/aarwnUl1CPImjBpZhnmLy4/BCZqgaKUnpSZqoBiDvG6kiX4tDMdFV7FBC5G2T1Eo/Pegrzn
9tI8gTimoaBGgweOxtN1m9QNenLyaaIi3BZiWQVa5N7Q5x8YXIU4Q7nYEwd7l9s69yVICrBcsnJP
mSLb222bB6Z24i1oqsVGhIVag75IAgBom7RrpXbJGPp23hcbnsSwx4JA5ia28wpjCoQPud66rEwf
M+YCWqL/UUNPnxZPwmn2mqce/HQfyixayULuYBKMqSOZF9X9nhg/s3v76wBs2BYzBYjliOg/5tEk
xmDQCCyjICTY8/Z176BJJV4kNFQwycVjSK+zCbQeMt8T52cTlOB/9xfxHxRO2EsxA0TOc0MurgWm
dGNyQMAcABVOuSvDofe60l4rhXVahJmrgrjhGAkp12Mj12pm6FwD0vNIWcBwZ6x2nHLpjW2Hng5N
P1KMMfSlQ2/7bmWR6laKtHf1LI/g9ATLpyRG4lF9S8JsB2rLlRjjhxJMTvScc7cPs9WMAW7LMURz
A/yiMr+RtFjDt3q3hOU2Q58q7t0sAmfTFFsL5xLpxTMwlgPgRdfE5l02ztzKbc6ifdlj3kU/raij
fIxG2zTo+Nideh3knd2jDZ25dlZs08jykvF6IcL0AhNa6u4l4mbA4PVV4HQVifAygW2ICfISSGzM
GLpfVtA14305FDeQw35YiXk0uHWMRnEEqenghD38ktEQdeae+lWMLpUmNlgImNvJN20bu4kx3iFs
bfvKdiDQalX4UcIEeUS4JrGGFRNiscrdIXuZdHmzfCELB6s0d/VojxjKrQ9tkz/KIgc9ZVXM1tFo
6l3Jr/6QzvyeMvwxRVjquPMEQTAYbgmGnYGV8uP6bDJtOZ01YaBPV49uj6gNt5/aK4SzpgV7+dcX
+0w3zq8mYcOKC9nMkucOF7SJ+y6a7SIQhTx2GLINeinz1KCuGhphD5ZdUFViTUwKEk3kVeZ6DH/2
jT+/0p9vwra5NA3H+JPnIKaMmLkdiyIYOu1WebzhE4TrVYisIsAPEIaKzxe6HGfVeN9nmScTSIAI
etStGID3iHVp4bAghh/C1MUkiRvLGr1WHvBQBEPZrIQZoq2JeCXIVhF6DO35pJphsyQIUBgmrhyK
Z4M/oNHqgQnjCWL7xoJAx/w2NNCWRJcUxMW22CTqzTRfnJieqDUEMjP8hEQ/gWM/tdHnj8SxDIl8
dfF0Oxe25cwwVE9B5O0IA0MfXb5oIch2ONlmD7Z7q5lH6yjbN+p7w+q1Ceq+MZ8kn/xhxGkZ70cR
IhkD9zExN7LSh4Yp0AyyPCgiBLrhrSXDNT/NTO3NkR7Lub+e2p8ZhHxqjv/8LZbU2WIO5+c+JLBk
oqnZIdZ2Y+4mVXHA+LvAMPUjgTdJk/WbnPcvEHPvM+t2sKYjFWRDa+SwrfGcg/2KnGDMggKsqLKR
N0bdHjEBFdTBfmtU8mLJPfOh8xsV/aS8/RSC/unGBaeOg0jNJDtroXCwv/PBGoug6PjLRND1ItJL
IGUz2ADFRI+mxITI2U7mRjnUZ0N7Ce7fKp8oTH9yTJfM5s/gBr6hayPJ+Ell/2kR8ef7g+rHMoUE
tRwl0x/l0jyruKijpgjGuEDyCIzMRDCHadKTGtH5l+mBM7QpHXlEB3ibEBZEOEAWmmUXI57P/OgM
/E40dF12p8QEHRF0mVSvTKNDGlZdkTmE8kbdM21imnK2wmG2FVHvogcZKNn7OQdhsUCLlKFjl4Sg
g6SvPVcbS719IUA5sB6k0sSJbX/Ki/4gDM8EZihwnRWBlfCrJRszaL8xwkOf0bWmID8kYtPHw8Vy
okyTsZmj+ieysU9p7Z8etkTtwQHlW+wczockAYUswy3Aydkrqb1FNAVt92XJslms9qzJIP/Sbw2x
fN5F4OIVD1ZirUGp/ViybBH9bEDqXyQxJkRBUgrJLE7/ZIc9G0Peh2CLoZA5zLK6DhPzJGuxNsvi
JIv4rerwqtP2KKHyTM2fwIR/cWjg6ngbaBfhJkA7+3H1DZUREgxwwepD4inJY9HcWTkySAlnjcS8
Qp1qG/Vmxr2A8QWKpPiJ6vbT8uLHN/LjDZz12yojGnUF0ViQzjX0U40Hp9kA7BJE8xcTQ2+XbCYX
EKsUyOiTZpv2zao2HrVA+TVPm84a/VxAKjUvWyao69cl6kdcu8u6tqFjqsomqFrMomzkEYbJqwL5
kp2g1B0sD0mw81sv9X8axbmIX+uiKT7a/wMwDhN4Kf8cxrl4zloAg/+AcD5//3cIx/xmYbuhQ2tK
agCPQQ79O4RjfgNx0wSJFSRFg332vn6HcLj4Rm0DEVsaBgCWz07m7xAOt77ZFOPtcJbiROWL4c5/
A8LBpX7M0AyDOjbnILXaJhIm69wZnQ4RBrenpIUUJIaiUa6MwfThWePlorvKy4V99NxyfmLZ86xO
dneH6YwtqNdiUle0SwIOpAZWEbpNV01zM4SpWzSbGiWzaWx4St0YU6ajCiKfJPPDeWOzq9loPWE9
zOUFWInecumhvDXGoAWRFUVS+VrAE5Ks2LSJ7sR4RbNA1oAMfQ3mNA6ELSwMgUSijoeasQCZodjM
VRaIMhBh5GWqBq2x2MiM+iLe2lr7NYirFMVtXL9nOvHrRZnUnMoodVvz3cS21pCNVPVNnyd+Wn7M
g+WGDhj52mW6eoGb/mVLpy3h4MUA5RmiDTKxixT9kJiAw6If7PRFWoYXFxEIPMIl4AmKWPigiBWD
s0KnACZ0r0ZZHgrrhoZGoPrnkRf3lh3B1nBAwTs3Lh+KjQ7vnT5fszJaQ/24jypYKSIvYiPbkqLH
Q2zXA+vX8BJetWShQJWboZh8Nn6ApRb0yi3l1RQ/YRpKj2kxZvHYRXtVQfICdgtNa2+qjzqGlAnW
kmHYekP4imIETlauBWCdQmr1as+3xHlmkJq2NXTjuvPU9GJBTdBG8ckJ1W1nK0iuNla9aHHSgDYT
DJgfaDxvJ5BQu3JYEQhPQIy6CHuQzliAyhpTlLxmZOBLIwOf0wD+opcjqqTYrMCGG9fg0Hid4hgN
W3mlgBlY2a8wPerIoXVpDJ8ZBTwIh5VSjTsQw2N2tVLVc55B5ZNg6cSmR/dDr3axaoJkbrwGBWSP
nBFVoTcXNwAQxuQtN22vSiJQhAffbLejbbp1/UTH2DcArOTW5GZJ7ZFc4P3yACplF1zyVQ5LOAGb
kxwfxaNmK5qAFMB6HKAHgzwI3e9lxN08NL0yj4PZvlx0T1yuQIF3UX/uInHf94/lDGFmdpE1oDgr
3AN2wnLFyHpiXecVeeLp/DGdGB4TVirfJvGrHIdVWU9+z0fIexIo0rgXVVBP0hpGNSnyNcODE/66
qfjajOcNZIguRnfi7iPwR0c/bnEo8FcAtJscGCEUmJOf5YsMaVpXUGZAt+SbQGsyeRI1vjg99Oym
TMdLHfp/iIR/UQF+dpb+cLz9FmAsagBtlhSZz3l2B6zagUiyc43sIwbfq9F36YB3iZFJmAcyG6eI
c+hJmT/X9sGsku0k9Yr1alXO45qEQwC2yHoU5brnbN0Df4rM0yJZFsAzHCSyJXvJx2tkCBAItO8K
8ECMv2GVxwC7Ypy7j/p/SMBVTR1YvuwLdT1XAPGIB09BKKVQi8PgRPKnCbx3Pro2vXdIAZ03Xn2v
AMhhj1cQEx2E+Qalkwui/x4OgZUuMGxkm6hn7rjNpCDnCchwm+EmciiKbAviD3HZqGvdTp41Bv/6
oX5WTP/qoZ71T6EaX7qneKhzdkfb9GQWia9K4ABj6uocojvm5fRBSDyUgE01NHP6J+/100zr/Bbg
3yVsqFINjDM4a8zlsH+wkSl3LqjAKy4SF9OuUzAVm1OmoGh5mRexMHQ/cmXVmIftWcY1EJecPFRy
O4ZQRl4iVFDjnsYH7HoybUcLUq4AKp1UxBAybkqIAUj3k3TvDJBYVqNDDYq1uNw52iQ/Znug18mY
OVnn1s5L12Z+R4U3y8OU/qw3t3zQ2ePBhbiQHCmlCUzixwuB+J518GrqXOwyI/PtzNWRB81obG+i
6ifvAt2W86sxJAlUII+gAh4t5yPrBptiGGmoOrciBzsX1zJk2xiAQKSLTS9Q4pgzJMQK5Q3EyVAQ
oBgLmAUl7crSEAwPF5mUbpsDsUqn5M5uqMvSbB0luTtl+juNiB/hnF8ERi7VmywvbpJI+wO/h5IF
Mbh9w9C8FeI/PMCqbdxTjy7RHNz/MjoOzSt48EFrTajQYd05XIyi3o2XJr2qIOdcaInRdAXWvIv6
wHfEx2RxrwZ1PMLGJHC/sUFWhJsBxIkOuhDlU69BMafjYYRscKnZhmFcyTrbGNE95HyIsdW2rCOf
KAKC8yqZPzQ5RWmzq1VgQ9eLVQE9y+i3/ZGhzQJidKQNf0HlYhyIdlV7LTov2Ta2S9dqNzK/giYZ
Ub2EzgQFomygUkTEeOyjGkSr78S6X45hWaeBBWqxKVwQo+FgNW8g3PB686aUkxfHozvRi2Hs3HF6
Y/SQ2pUvQIRV5HZKYq/K3iZb76iGR461m7reTZ0Pm71JPALYlJEKKrn8uUvR05KXkl0n+rJvNx3d
pu11j5NDwGOiIt8jtFLgwbacALr43naOX6F1RVnsdxhD3xiHAep58GjB73Z1QdzMxlRGtOtmQC1C
lZ7AbjWRtLX2Lo1GH4oKRM/JJWgSmM2hMtGPEI7bzqNbzdCWz/rWztpAQYEJJYzlm/3gwx0MLSxI
8FrIUwsoxPHowLZ1cLTNXYcl9WpU2PcZ289sBR2k58QbVQfg8XpJyAI5vSaq8hMkPBz7pDAQ73H2
dbVnRYcscvzCBAEfuRkulwN3cWogAn3oOvV9KufdIMAeC3IeNMpy8yKFRcY9CzHXuqs2UpzazkQo
l5vlSOUD+h1j4pdIZEhebyhsNbIMsj5xtOK3sAuvxnQVQnvIkjbA0gPEv9bGg82Am1j4M+gG+Ygu
nmV7vbXvbSSPk9pZibO1tHQh7XVTAHEKGG4d5i4U87Nh3WT8rrf6C252INGLHSsDGF4sOG1lY6BS
xL0G2jioK1MjdnV4neKb2OSkQuax7qrqXoeRI/savJ5C/Eh3/YSUAKrmQa4Hu9k1TogcJvEN/dEN
AvmIAFvRuM7NepWVkIHq0DPKj4JuBOagQG0L5dqAvRVCFzOYDL4B8EWIHmLovSbonzIHGmI0ypRz
Qvo32O8zOpS2Ql7neHLGEcnQJ7sEbcW3ZoCcMXofOMS1g4Oa3MKboRtvKadbYuPtDOomzQx37iOP
gdJdG5ewyFvJst50zStkLEFjPgyd6SkA7dMw7FQY3Swp5ZCA3wBpm0ZDFLNc1qp8zZvvkFJsDOSa
U3qJvsi67R5prO7MMfXnhnoo01fI73izIeFF46wi+76H88lcKy+OPowSqaY1eTSWHmGeDWEiku4J
CSn6hlAUoLZAr3RAHzdKTlmK/QItNp+uF+m13X2XxkWEMNv030MmXDPGumSm15rzygR9HKYA/mQ8
FHSHLl9pYc/30GcUWygQ3ZC0a26c2GYha2LqgKHuK6J2UYMYW6T3ztDD4xRNvhh+wUg+OpZdShmt
RDWtOea+VlpDZNCuONo5fWf6WmU++OjumE2QUTeXFYPViBg3sDRFM2TLa+QtAjI8gW1cP0X1tHZ0
tcXbcsfhvkvuWP6RI1ciSx9RZGipmxi6idwpuW8kugwF85ObbHyzUPZURbcZdYlLXxMignaad0oL
14L0h6r6CprsKp23oYGcVypX1KYn4g2ms/igILhR17oG4M+ZQ+mOviX1AN66WZvd0mGvaqzSbNvb
+4o8L/2T5VbaAgggOaVD5kvUK1E0wdUDd1rUSKvQWLZeBwAXNsO2pbXPsVpb6k1juTJwucoiayyk
tUJWG7EcQ+cqL0Vla9cZeiKYRCm/WxOUN7lvN5k3p8Uusd9YOy8hrwvZHgV5EMXKVRbAe0++2JAv
OJvBhJ2BdWEaxj5s71K66YCZ9nWQ9puePg4djs32ACYESrB8a5mXxApGiJiGq5r4cb+JaFCGO7M9
8PFmgmNKCCKTgW9wkHXpGy2aItRBb4n6DXlvxge4jTHkPo6V+U1qIBbsgQYBPw6G6mnO78vlOjo7
6jp5IiH6o1YFrgFsCTr0OO+rogHoMyO8GOtmvK0lHComFBJYtBgx4FL053Og7914mVrA14cOlN7I
m0p5hCeb1w7VGlJtt+6LJzvepL3hk7Hat0MCvjYAuUORriI63jKYJYhjnz728okZ2R2rhQdXSM2R
Bs7rMikWNzN3GYukZ/QCQ/R2UZgow5+fxr720nkd5tBFhJ6Kt2BIuQTdKpAGutrHuEZ/gmfMJBHA
U0SiElDw1YwXlsyxJ5j0RxOnNpYq1AkunAOzUrhJ748Mh4yBPVq3a6jKPNlHvmK7GsHUKgPd8k3P
7mbHvIIYbjXaCpslDdK6X4+245YO+V4h1A/FIoVJXVXejM2h6ypXQv+UheWBZTcNTmU0Glx7UCtH
PqC4P0Ko7eXVXTi+EzIdG663xBw8aFvdqUk/0B13Kwg5ZrXN0WMrCryYR8I7F3KmVR5j42WjBw32
haMBUI8IxGnnWyHK+dvFFkFrOOdAL9dw1CtY1iWM5uvRgh6mB28e9ZGKXAa0W9DWK6oo6PLkNi4q
RJPlkEt3c41tDTMG3YfomsMaB5Lt3PBtx/AAq2s8HzqHqxqLPdGII3i6HN8Q4nwc7vmFYZSYmqVW
UOL7MJkAAQXneQn6hKP9nIJWk+xaCITScvJTFa+mDJlcse9zHL4YJp2aSE7ALIiBMNLxSLCXFXCV
NvyoYFPVGNlG5YvfzWl0diWkQPbikQqoEkpDbc5BZBIMHNJY+hamgUG1WVjurOcDR8VPwuS9B9UD
s2rddDHc4eXGbODOQu2jWrIU3lwm8XjHwcqIzQ1Mf9ZT0/tlhtVDyws47PhFaKJoL/y0ux8hTgTT
YyVCrNQEMk/ui2Q8ZnAlsUGWKdtLnSL90PVqXKrWMX82kuoIR4+tUaehq1Xrpz0Sie6tQcgEeWjX
9WwbCdgsmQPK1dobq9M8xatGJ+tEYJQvElG1WMyAHwCYnUu1Rtvaq9BnaeunZhzXUJG6Kd5jkVlo
AOJ00MxLDWSfeEY2aDY9WSMYw4WY09kfyehGGN1rikdt33StCdsaHH/5A1azGXpsoiA6NG7SKj8l
wk8j5WfhU8OQmRC9MSeUysXsD8V9bczrnON9F3dzfoeiAIzcNWYPrjH4GTFsXZfPUSaDvL/QM3mI
6nTXmWxfJQ+R/aBTpJRDHwzTBUzP0LRusksy1MeBN9u5rQJI2gKAcJaZ7XqkTjqPrz/r4f81yPkH
suH/IXohmql/AA4W+uIP9MKL9zF+LX4EpvEHvwHTxBbf4DHBhbABNaNIXdxpf0OmCWP2NzCnTSDN
aBFZsBH6O7uQG9/QwwWOI6Vlg/m3UBL/i10IqBt9UYEilDLgu6CM/zeg6R8LaIuicAYuTRfqAM5V
ei6CqHnPoIFQMAAanFj6VYE5UJeY9Zwar6QOURdkBC34fYuBymQdZnUy3//hWf0FcnXWl8Id4Htz
E30pE8arXJzbw8dDnP0/9s5kOW4k3dJPhDTA4Zi2MY8cJVHSBkZJJGbAHXCMT3+/kKr7Zqr6mrqW
bdarLEuVksEIhPs/nPMdGMtquDSd1oIFOs3Ps0xcpz/OMD3UaZrJXXuI23bqLFyyky9PZQXorqL0
aPG+rvyuwmzxh33pb8MfXhfaAoHq0wtQf/776xJY8o0zls5FjKbktm/8LMEaGSK9KfKCxSa4nta/
6yZXdruimqipQ7divlV2Q5Y/6Bko4FrK1ApOXtP1zvYP79ttovffow+PCYvHbgJ8CZIPlMi/xzCR
dSWpsj11yXycQnSQtjuf2UKHDwg9K/U+ET1mzk7h4pweRMusdJJBHX6bqYzbTRJ57VNUiHA4J9RG
y670hoj+A2P6n6KDf8Jh//ZKHVtEIftmDIMOK5t/s/85DdFigC3oRe2pnI5DbVSMkzWkwU30ZAR8
8Kp+a5q0fyyKtoC3MurOO2g5mewPW3q+Nn9/05jfIFnxQiS1tweP//HPeVGdpfFU+s54FnEAT107
VVdex3HBG76giVJfMp8d3p9QpTf9zT/eALZO/Nq+Hdiox2Db/PZTl8by63w258Z2vGHTLy1sOM8v
bHtdmcXTHxavzW91g8ymPcpJ/v1sgSb8dX5zrP6flcS/PTG34RXaoJCPgMdZer8/MRWW5qGrcX7b
Uy5QVrqD3x9lRSQDy8sma/4jX5V3+3F8exyeTgQ6TvS7286dVZmmWlVn0TZFQTK1aiTeeR3V6Z8m
tf9U0fMzOA/5DlBU8cHejsZ/vsE6TvwwkWI6FbmFFFP9egsR2LvnKuis6iNKVsn6xDTen2xB//aj
CW5huC55PwUv4/eMGMuXpRvNnT75IKunfehX40YUyNvum2zhF7XyOW63Oumt9g8nwO8fp4d2LuAG
8BFA0eP9nglm2XifW7dWpy7Rjr3WpuKb/us4Sn1ApX+ahnvitiP/+3PMHeY4DjtR4TOKdn6XuHQZ
zO8GnMO+a6y52SZWN78DQZmhTSXgHcnChgewpjeGYhKRU4RpX54r2E23DG4937uBYcZYyOg4K1YG
gWaMV2VNeI7bTGxHzPJYxyd/pVoznEpZuS8aIONB25b/NMJZgStQO1u3R9PjxenzgHBLyRtcQINq
1KTEFPKECHMy1huCL5ZUeEnfgZS331TfDbsEuTbYNVR4PA7fql5ZaCEKc3UmFa6VZ7frSEBfZLtA
TyC0CM9ERJl9uEThB2vywvusiSjpSY9cTaoJAAyp6tJOjd5klr1Q4JO6w5uCTJZL9SP4o/YJrS5r
pKEqdk3v5Se/bpJ9HVcfR1Usj8Mopq2/NO1mcPoYh37nHxDopK+qN++BWWglRlnodTTSacajtWxQ
IxR7ErwlQvl2iPa8DSzGUqnuTMg74Vg5Xb9SzsG4OXQMz1afYgdel/Anpk44zNvXtujFPp69YFfD
4/yQaEjoSMrrDdez8y0cBVuWWbfzdm6S+Sq94qFj/P7ohYaOCmDgY1inxdPQ2MP7kHvTGjZIVJ+Q
49AnzADNHl3XkauAVzKsnGS2u7VXk6m76tHyffViJwE0akf6IprZO03KLGsvjQ1DXT/a9756zqva
PTWpP205LcZV0Gja15T/W913Rm/hbbvWWSTdcsnBW30gCSv9gu27jDccD/l9AfPgGQ6Se28B+f5U
SQaJTQoRS0PuOGufbciUhXO0nuGVtZh6Q2c/aJbAVllBEmoLuA6I1ef8e8GmRKDTIYIsDOwkj3aB
BcWpetaJxcN1N8nJ609NPH/3HEW/6Hfgy/K5O+Lpn85DJIPPw2gxkU7bKj+kloXMx2TBjcvbfhKJ
Xf4AOeocVdiN+9wFXYPAfIDZipdajfnODhhD97a+9vNkEj5Ur/44yyXbLBGf0CCXYFeKTGAJUMUO
YCJJC6Ib1oA3lquM6eo4k4ctmsC4WikvfQ5a5wIAq1xDfvrh6yZGD5AcHTVXz46XvsxOQT8U5mYX
tDjGZ1hzX5ws3A8e0ZcGvtBlTnpyR7P+PkbLthfNMm3dssgPUzIN20zQnDhWPPPUyZCWzLE6dOL5
cjeaINoLkTNLrFD31O7cPSPQqu4ykLYPoFjmS564gFf01CNL8C34OMHAbmIZWyYDBj1Ri1p4GJKt
F1RxuwrmEr1EnKbTm6uAsqxvmTHIfafy6qQmL85hOpbl57SIS+tLNsx0/SYKRxzcM0CG9KoiVec/
nDh33jWfnPi01G77VM+YDDZjTYL9He4K33+JgjaLP7WK65w5OOjY7DRAkSjew2YY+jVsmM5/9qkz
fjD9qCAvIb5dHiD+JNNeZCx3NiyzHTijPwuzmoxzKDl+aAZ5JGGZV9XNCFKn0S4A1ljTKLN12EFW
2RG73rPky1Oquq7vQZVGOCnS49iBZVqTdsF/geFv2q6sOSuuqZNIMKqTAv8CZm6RLLjrrDh5jFgY
/zTAGNvLRKbucBdwEjMT1Q3xbnASWs6VT31a3LaZsQhsNvB9tKzdskpgLXOOgtoMGrIgPQXQ6Kqj
Ri8P0tbcsMIal/htmfl+XElKka+ipXA8qblbPkKiDBit5k5Leez7CbdSoLPY+zxB0J32XcjZsSbn
xJwW0Sg32aC3tTlx1eIOHf63CQbzEu9cxwTDU1XphCY49dXyYOop9D9UsMPKreNGY9SveTqZmugx
VCHjJfz4RDRy09dvQI7SiqW+9JqzuEX8Hu1oUAkiABxKaH8Xm08I6UedRW27ywK/vvpmFO6uZtn/
5NIM5dlF2/UsEYWXWudYekAEFMnZgyQTBWsNaISzi1PeXoezO97cMCCJ6p1kOVrvM7sZOr77Q8hi
qQ7tfNoMmiBwnznV0glQtoUd/IiqPIReCdI+YEI8DWZmXJ93QwAJSZe7JkuTIGfhI4setJ5LAKUF
Cai5eKVTJKcIBpD8RIYcCN8KlnK/sUJbDd2GugtuC2N9nyqA9jNHzZE0JssvwA6L/qsBHch4Uzd2
Gd6up7hBolPZBhoXYEjPuJucrih5p/po1eNCbbqggNeye8IPGbL0rinb4ZViOfmojOiYUXZwvnzY
x9qNv9TtXHNkxX2VxU9aOPYM6NXXpWRhQ1PFMK2EhJO/Z5Qtbb1Ky3rQCAViqZlJQ0EQVIlzPfX5
Bwts70uQ5JA5MygqZRjpAd1IoY9JW8bdGu+LvDOuN3316i7+6MwDgy4WVusxcxTbYMf/RFn+orsE
xKMBsDLW9ECryB19Bj/FGYX3WO50T2Qbw97GPET99KoHw+i8ZZkah3l4tUjOWY9y5jljWHP0p9h6
tpu43i9CcbdMsl2j+2r4kZP9qDhXNlEXBfcYam9btwiJUg9BMNXaWbVY5G6yJ/y1GrTNrrC86DQL
q9+qKFkQkE8cLBAk2bAMtimfEC+x07YWtE4WrSgilSgvT2kYlhjzPd1cISHhIIoWaR/FMsSHrCqc
g3uTdeTVGO+ydPzEZA6GPdCYbh3VvmaxLNmjAZA9ydzTZ1GNI/tXWTJU5Kn2DO91qho/XNW18r6J
RJWIz2KPKTMDZAKjUIZBV3ps2H4yT2zmI/4JXEJd/iaXqn3SCQLyDgb+plniHv07ShBcuiH/Lgk+
emXPAgWZkLq0dl1jTUlVcJ+PbUSV4IJb7e3FIR/SOMPas/oBgLdCSpmZZuLOQy182xCz+N62ZnTe
AZJCvJql+0nENMMrFuZQ+5SlIafbebbDm2CGFb1Vi5gpjT0YxGL2dkGUVOEX2UZJfjeMc94xawZV
yzPfoU7CWJkiHALsuoI+TTT4LPo2QwFSGb3Ky149Z1zWpyTJxDeCxONz4Y4Qc3CEDOshSoa9qxAi
MkIU86EwyWxt2ibKe4bnbX+aEjO+NKZtHowHC5QJeBA+gXFzuPP9oPhQVznL4DkZxEsm3PBjFuTT
KW275smQjnJMb439Rs5Td7T1xKihbbtsuxTDVLD79uTO9pXyt/MwGkRQsoh/mH6OsAVmOlz7PZlq
q96a+XsMeJDttCwdbjtRTERwSA1zyimEPjnYsNZh9fXraQqMs+vbPjlVEQoc5brcW0M+R+mazPCs
X8te9Zc5Q+U1AJx+dsopZg+JlPjFdRMsgbYq8x2oyci9C41ls9i3SdXEy9XkV6/ga38Kw7n7yEKk
e+RAL9FO2GV+3xKVczD9CPV8sst5143DmG2TXLP5sMqhXMvZ9nt2bfN0TVw/6VjIAZPl/Z2BYkZT
4VnAxfLyLOYEjSOQzFd0jcF2ajPneei7aD24Cza1wkt2HdP+PYkIza6LKxjYdfnqNEzW+QW9Yd3Q
Yr3w1mpvMy8KTmmTsRxhUY3BRbDTT9KuPmv6pr3r98lGu8FNCteWJOJF1IcPOrPHj34W4Iwb83j8
OLm1OYW5Li4F4vmrqqurpWfzfdQmvvolq14xpGZnT7N3kE3MbtEdg3Y/Z8kJf3DOjKmQ2P+KvL0s
ds4jBrOanso21kH5VXvvNYv1GtKoTOvSWpbvfFlFtbHJdvhSZrN69WQ9AkMLfwiCh2+6vB5xiLWw
KqdcGWmusig/yIx2DESOpTdOlrzpMPdPRM+mmxaG+T4H24yO0Gnpr+ruKgzWEsdT33pTjCGLHq/Y
WB5CN58ueDOAXj3Qk9+MDt6bN1npxumqcxL0yU7DQX1Eq2l/MPQAJ5sqdi3aaLwzYwKAlqU6woLF
bLMhDz57XdyBrAacGVowYhtZCGiqAPE8e2DzJDsPKWVmb8rQABeX+oJtW1D9gJXX09itTUMaSFiw
OiB0ge8Iq4AvcsxxM8jEPoJ7s9dkDGRI0bpDHPsu1digAFC6HhXVwgvahRmyvQWVacs6YZ2XAEuH
AYdu7pj5UPsxxgIf5UNpFcm2ihIm8pPjjt/nUX5Ukkl+0fkJyoUmWVFlPfkgIt7psRqWtam6y+k8
uu3sz0W9HUOMNrGkQGZ92qt70UGWvrKgKKeVJZLwnFaTnQGTbUMP8ZZH2BmQytl/yGoPTQDtFcA8
BAvwsOogH1YqNPFXah9nE5poSXBkVE9oBsTnudXdvskUSHNyFmnKHKf4FE4lUToeuIOijj3MzMAo
lyJCqdOIL2R1KIiRE3WUjoeHWunxNC8RFG2AyGfiM8yaLInuObZx7uUNptBscijpPDd80T4ZD51b
wrzNxafcOFDOCMBmW1qmPrqp8trbnGGsFgMwzlhbzaCq7xxlSIdSa3ppegWDDUloeVxqzuvZUAUh
oPatbRkO093UBvOF7zao/UFGl0mn/imPi2+0xvljQRuyniwtHmtpeNa5oQ5TjQkxsROKMp6TlAGE
Lo7VDeAMjjt7ziM13EnKf8X6eRY3smCF7tdSn5XW+k7aobt2VKUPZcZencEph/hS1jue6KA4hMJa
doyslxmXAGkk7SgNGji8HUrKZAtLVW67qEXK7BStu+LIQfKkFCfjVjb1wMOYYr0vmhdQxsWDKMr2
Cc8U8RIuJLjUmhFK1FZxxVO2HO167A5KDT8yWbRmPegOn0NXZy6b8kJ9XYKczAIvo0Gtubd5/qZe
b6mGXz3+sxXa88xZ5bbz4HRNc4pvd62tRXd2pQ6v0yDk3c2c+tgNAqUaLGFxIJOb2IAEbXGzlAHJ
IYY99EQU6N5kFjoxjwLwOc3D+r53new1KnESmWyx31MGGlT2sKhW46QSNDR2/CxtY981/iBYmVIT
XmopzA5sKioGx6l97K52sO2WaLxtLI+DDeo3KS17l6gO/UBnIDxinrfNG3Bh79ZNosSbhgaPvVxW
i8z9r11hi9eFWUy3CgALbqj3ecOQqeGmdvSWN+CNIL4X1OrWuqhk9CQXUpmcMbgBFavy4EAXWju6
6BAHtPkxke1NMTFN86rtnPlilQJdGxWi92ILbR5xnGEsZf7MSwjOtLTeRxCZ06vfdSjPvQF40+S2
C11UoL5UyTg/hHr2BkCaFWqWqFsWb8O4EUqzKcqv5VKO3ZcZvd4tOCAadk5d8IvVbSO/R1UyvXFZ
YiDgg710g5Vv3CayQ+hNs3zuZeYOqyC0m0tpBSMnpugHtcZoP26yZiiyMyOjOLnEfhijgmBy9A2r
ggoOLocdsLPU916Exw1WFm47oh1c0siqI0JffaMvPQ92b14m3xlG7SM1H4SLhM44oVGVi1m/S6eJ
0nAar7OTOi/5IKIVyesvLTft1W6L6o1ZCSWHSgAvPBTG0RNWAwH7jWQV3+W1nYafPUybMhm4qwtN
L5kOppR7JjDmRn6f0Ah4AWXSWYuMPxVKqfqqSf4gsHuO+TdzRwK2Rd3oLZpvmB20hHG0jR3dLX2Q
IdjUgxw+JJGR19KgTb+qsbX9rz0kx+K6jOMM2JqUlgCZjI2hvS5Di2/gokP+1gzg29qnmS6iS6T5
wJ9m1M1spmq7yvlMeGH0CJlyU7lXP9tnDu54+m6lUWHMKo49HX9sC79zd6hjeLHhmITVW0bc3vIU
LHbJUE8tIS1m4UN62S+syNNzuCQLAS9yGYIH1zKiXVdumjFhb2aR8g/p6JkWyk5CzWE4VXaQHElv
6PPDjTVyV3rkrDwsuRdnX5emchlpxgvNYz+7HcqiRnRBeDK5JaZ74XY0/gV4anHWypkKztaSlbZA
edEwnlA/4wnCKHarh3GxlI3kW3ZMQQpq6aPuy7k6h1bC6Bu+MJLFnpOG3cYQJ9OLh+41lGuA7R3c
BkX7tw8dI8ye0pRhQVJMtnOcb/GMa7ZCJiIbwpsRbzJeQNkVRLK4jjVBE+9W1iqaoIEK/aicWju7
Bb0xfl5mzGZ+XxyIDiRDYVn23wMPLshPUQvPk+Okt5VZ0/DGu7h1u10cIeN98uxS0Jcaf2Gz58dQ
/C9lirflXDk30EONX8T/zGGciwdqobylQnY0ipfSeS1S10fcVtGttfTwbjsBl6Y15puj2JDEt1rG
9uctiGUkU9HYej1hFpHlv0OscIYPYxG5fHTlENr8I/D828MCfAyhu/EcLDsO0E+6ERUn1SqNKTE/
dCgvGQ9DpyQphfAnpJkEguzamOSMtdNi3HzErt006HWUqHeUyXO+lZOoUZsk/lI/5NAz+Vp1DcpK
pD55Wp+gpjuf4zwwMyb2ZPRS6ji2ZGufR+PAFThGl4VS19reFl/yWi8dISZc/It4RBxipYiVET6m
MbQIxlxhtAM4UKEYshd+a4Yd0dlp+ylcyXK4Tc6KhA/zZuSsYchTEewyFyo2y7Ec+crYOcS9jVpR
W3HwwTKoB8nfksEQhNR87NxO3Rgu4clDm5WC8xqGYdn+2orKnx9r606t8yzKHkaLHgJfH+PWQ8E7
F9awXKyuRPPTVMogSyLwU2zBAYw1imrdlZt8gsLIw2VF6FFIr1n4ie2ThMqqXqPOsazNDD1hzyA7
VydaTTGf2cGRgJW3oV8fStFX9hO5THO94SD0SDSw7CGHB+N7EWMFp6uvk6yjjddVKt4tFPvUsACg
oguNEb6i0C6mChWSxWHoGZEx3JVR+zLcMtVXduDz1DKmMRGugKXpvkONkiXW3kF/m3tveEgqPqLD
LJyWuLEILC5FacPH3SctCF7X9cQLVB++b41SNFNiSdQPl4/6lRlRAQMhmpp5R9D8jdefNbGLeRYJ
/Pb2DeOIDmnq0anfHg2Tl/O3X19O0zo8o6HdRvpgmyVA6tWKbsQ/MzgktqW+YDBY9c3SnURekcJd
UihCnGmZJLIUUrXY4sDMz84A7x0zvWvqTWon03zyZ9Em964dN/qcW3VpryhFSTRadWmT01eazAkH
B4f3wvzRbwKS1Xlwg11goqJfJ42Vn4c50skRvoF6Dzp7BDLceM7C5FnEfs4bJ5nsaAtnw4mlSFV9
lm3Pdz4Tmi1e0VYFg9OkKVnNrRf4wcuDEAMfgQpkWewFAcT7UWCF2+BUN3hFq6TANeeZoJlPdOys
h1eCEzd/J0+OuSbXgF9cPWTNaNs9m8d0x/qXybrlKb9G4RfNn/RczxcxFyzFWUS0nJ/Yzzm9pqKm
7s7bUSdr0oL86uQtOcm1RmbWjFpTNSL+lAWpp/eR5YWocJueSptzuorHe4KIkuyeyL602YXAXLk5
4V1gyioH9lmpN/U9EuSuIGuhUpUFrLvIGuK+uiq0gs1oh/mB1JXMOzhpafIj7Ub0UUpk4yu+wajV
ktA2fF/zpk2RfHX6mz2QNLQ2XeZ4O4eR2OdWhzE2sSJHk/7rjvi1Kp3Q3OZbQNTOswfgIbnyJnnN
YyNnBN4ty1TzSc2p8e9+nZiBJo7t49DaTb6bHMSA65nOwkXsKAne2VvkMrUICUMWvzKVzu0Etuv0
QD7Pkh/hN5dHRRZnvp5713Q//FbEZjNw43H6+GXr72fqsI+FbEO5seuy+6KcwB62RMQsNaJO8s3w
WaZT71Mp8yHfkjUSnVuHOjA8FkB3qYktp2/UwyhZXzD5NJO1t4kki+4tJp/gpJukD78SAOqVV8TV
/nfGDHq+dJaRcpNzLQ4fqIi84Smh8l0eYkHAxIcg6TVf36kZjjK3/AFeeWIvT60b8oc+0iKoGBFP
UnaMLQIlvpO4MdvOLrO5JM/ussz6jfukLLhQ7KyCsML8erHuOvb5ao+Py7YPnuxuA2GMlphrN7TQ
8TSu0yHR/ve4ahNUcjJJm0vYevgob8eUs2wsO2yWdNNMwopBHEQsFMZzTRqIQvIYNiSx6Mqthq0/
cNN/bavBI7OPgEq+VCwHIlYEWYQOZeUwNqceboO0JgqjLQf1SDMxZ3v2sV54gYYzynWek2lxUDGx
XgVm+5xHtA/b2wx7YsuBI0+Hzh3zp0pv6fSMe0pYmjJsh/C/fPpXjeTZvUvVNSe+PHRII7m6UGUE
hm9xVS13CdSsHw7KXkbr8Possw4pKtXX1hNGMgsYh/Ka5JaankOlsmRDNCnPWR3WfGggkr3myOhC
qYNlWWgUS28q+mdwTqFzsEu6nsOwBNYnFk3dYRxt8qalyev8EmNemBuks8M8Id2xkrcgYPf5Ss9q
1Z+TQNjfiCbI9Xd7diL6wHFK/QCTpk4nagB2lqR0rkwlkm/R0I3p5zGadPzqzTHPRsx4M3pnwTLp
wwzOZji2OGM27mIVMFnHlFXE2a0Lt7h2CYX8Nh4gPjzPzLNukELe2INLyLS51BUTlLsYLYbaLZUR
BdkYAbbktkDG2qwcgGCoRd1QCnT7CUXXjzTNfMSkTdyE/prIOVaKZd7RUaFUx7O1VEQdIHliP7lE
w37mJY/ZqneLfHmEd8S12mTG775Vdd+SyiCTEd3vwhaqP7dKqOZAqFuINlQX2XJZWiPEnWJSXuNt
KocZqvNIe4ZC2mrM/LnxSp0xHam98VppU8unARgJ5DHSMfJ3TYdeXPNo9JGlDyWBrFtlGzjga4tk
mgzLV9xEDzkx9sFduJhYsGqhYvEZiijn9q03rjWf6Rn6fms7zEReAs/Koi1j4KrvtiWMfzBh/ei1
zArLpIo1qXyMXlomp82N/FChqbDUvWsNxomut/yRFGN1SaFL/Ak/Nqv/IHb7TQV4a989Qe0vPSl8
PPS45//OBvGoqVt/aKc9EQ2++2ygCHYvdS5V8TqlhHLsI4eN+wOBRnxHozLi+vn/0tL/G3LlTw3N
/4w8OHbt61v5D2npTXTzS1oKowDAiIA3g+8AtYIEOvBLWerKv4QfUGbydLk34yh6qP/FPHD/ErhM
yJYiREtAR+WP/iUsFdFfPAegLF1eFYtrSMf/gbD0l/fyv9VCOD8jTuzIv/2neCmMHf/5UEkSUWiA
DRyqacpzwFzl8rnl6ngMScf7HBNNynQVB/vbHLjqUy2sGS/kKMbgMUhTehe34cjdklE2uRie/Gyn
U6sr1gTdeHeOibKNXUQV+byZzdHUeYvaTmVef8KEvw+4U2rmh64XbjzS77CRcLuLLeol3exYATOu
kMHcjxvjNpN9SXJ3XDaJJgVwMxWZxU3Jku0snaY7lkEurktN3szBg3tPjhGSOSzLaB3Q9VuNfpOd
20F2qCZVn7m0uUMq0cpobxmGzkT1VbJ5FpBfkiM5Narczl1krnafxs0x7kjQODjC9O3ORdjEsJB4
i2WV1AxR1qYOrGTlJ7YVM6H0nf7gksRXHFmNhuGmGnP9Db4TU+GM0CHSUehAp7VKwtreDF7pnwp/
MNkRdRoiokzasY0gPusabJNhj/u78iAtuKocHnWrY7waE57uHOLmvAGux3b9VgSC0sq5rFY2jKKr
jrv6U6fqoNqrOZq/ssMLRma6EzkyjPfw7CGdurhmGutdZI9ucyVX5jVPAzMe7DjHoTJVXssWWxKR
hwUgi/BL0jRgemg56XHYuWX2aDD1/8BCvDwRZI1dIFN5fEgSLbDnuFl4aUj4pIVtmhgK3kShi3Ms
DkmQMZAFTJVgO1Qxe/2NTvOOQjCjbcBjR3u4moqhYu428tytBW5WNFM2wav8eH5VFn59Y62XNove
liZkBjW3iVhoQ5PmxzA0Xrg1tIxfA0dojHuUe/sAVmy+KoOwIM6aehPcqWN9j0zatdu06+32EEWV
lPtu8cLPapDqNOYDI/l0HkEaAGCt6weysPM70oBHnsw+Y3MHzZVsIzt2rPd5ls2lN5Mz76VO6caL
sI7VXrYmJyY6Q6sgV3nfpAz8ptox34kgY7SGYnA8Z5IUFvA0ULTrz4Wt+3ATAnqMTzoqlg7yQh1h
mFrIENnjAOon3OQpVR25nySMkik04SLI7Pwpp8qEgRrNJElWrF7mE1HdJRW0aAIMromSdX5wrMLN
ER8hfuELFESg+kgNeqq0W1eHsRYzxUXPwry+uEWYdD86GyUTB6h3yAhOefVIjMMoQ/yi2PhKOwvy
F0d/aHgS7iiVUWLAGsYuFoy4wXoV7Zg+sAWjCf6Dcf2fmsrbmSXQjzoRh6ftCFv+dmZVDb2VBQ5i
3URdhzgnzVZdRLgR38B/8bD/IzfF/0jn+YdV4l691c+mfXsz11f1/wLH53YT/c+X2oWPqn+ts3+y
fG5/59e9Jvy/qO6Z4AXIlEHpCD6kX/easP+KvCASMJf5cHzb40/+da95/l9ScgkG4DNJ1uJv/e97
zXP/CrmGQopH+/YH3n9yrf2Eh/3tVrO506R0fRS3N9eE/RMD9ze4mIy9skyUpzaIqVS0UbVDvLrN
yuLVIkSu2DTVML+UKh0+tNP0tbRx3/GsBwUpoUvpbBmEB92m8Ex1Hroch9HSVVDc3cYKrS2ZmgaD
f6aH6KFO0BKep8mx5k3b+dMfbBfsnbl+//6LSMmvgGDadwOUy1R//7yeww7/w2K1xC6NTPWBoOm0
R+uayuWkx9ZNVoClsx8ZC9lzUNn6LWOACd5Yj12yJnQnYYgeZBw/irk680Ghko+marMHBqZIBpem
L89o/olMMKgenuyELztGOlS8ICiITt5pgiBS8o/DMjmQmkk/0glz0w/aNpdeDmPlJkRtys8kmNun
sUIat0IrmROO3eajeIiSsfok52wK2JjYZbtOF64xhjOm/K5QVWH0TYIJR1w5xwh47MaHGXobu67y
SYREbSV+7m3J+avKVTYPzBgry3UwerJ4CNaysGYG+G0Cbdo1I2BmVdTtCmliqHZdEo8aU146XKbA
hI9+yMAU83llk7vXCXz8Q9MRvEzskdMd0N5Y465HpXWp6dqZU3q3M9zpxALDKCjVjzAL9EkTb3dm
aFhx9uV1e8SQ0X7hhmiJQmanxZtE8hwevtSpycRyo+WgEWZ88ZbRPCAZcPtdOYls2FRhONCWBL1D
7GI9pmyZFsvfOiWKLkROMWp/Cy0ndUXs5PdVNqDcHaJ6+REbYqvw2o3uuy7aqOOXKMcPTtkP1rp0
U/GWcO2liCbajHvQyu9ucktx39BcX/TojxL8TsM3YOQVk3Xc2msV5Ggn2R8tHwo3ccenwE8wAWdd
Nbs7UOTdvV1lkVk5QMVZPLjsjzZskLxL2HkOSFFaRdycFcGFO6eV3qe6EeH3bIzhSPtoeqejnzPZ
XgtpDyR7st/7GlT1FPGxpTOhkXU73S+EtJuNVdu53izECMqLZVFNM+dCkHNmmbe8jwoLzyoi5BTI
Ecl93Y5HkJKRWPKFEfUwpq+jqmA2uKQ7fJl94/NnkgiTVT0UTbxNHEXQw5h78lmYYY9Qn6k3naIQ
GwBDYw9aGyQh3tx0bnYozdC6ZdlcQs0quT/HFpy19V/cnUmXnEiaRX8RfTBmtu6OTzF5hEIRIW04
MYl5NAwDfn1fsnqQVN2pU73sRS2qMkvI3cH4hvfuc5RZbMvMYDeB9lE/B47T64gQMnUJO9ayW1rB
4RnNavAg7GnRj7Yl85ec9SJ7t2DS7KVH6kCmxO1EGdMrwEV17aUQoyZUNyHTXeIQlXhXRjq0eITr
+Ygcl2Q91iKw4d15uKn8onn0LOxNzMyIW+XwwFzM03tlxr1+g8rtnd3KyTGOBsiH6yD4NrBQkscl
nePHeej4lVOD20437fBetmYbnkKFIpQH2xiZ9ba5h/nabBnI+X4tGFDno2BC1wUvoVLjcETTG+Jr
bNtKb0KCY7OtTCY/GmQxEnsbp4TBCTfWyMSM2LejYmQfc5oZ+YhNJ7uJ00kY/g+yCIhXH/m+d0Hq
NejADGRMkXSRoO/Mvl9RGxzayH9MKyYZtekkBB8EcpTzTinfLLeQz26dIE+zSzM+JyQkFge2aGRZ
Khuc624sE+R0vIqsx4G5CdswTyu1863EAP7kz8y5aGPmtyK2GlYaE3gULDIJhBMhi0hwvWKrZVMD
bnGHlaTs9A7oUoObZregf3guOFOZ6FvUcGxRFEZiw019L4KqrO0r06+qSDJBPCf89xjheFw8Z7M2
1kl9ObKJn7pVT6vK5CENBxaRQmWQeIUM6vqKkJ+2w3k/xMAtupBJ/ZSxiNw29B8W5JGJnEXcgpm4
JLFwkn0Kzgy2tRBVs0fSk7MxVaPj74cCvc0+dIfkNuuXbjgavYNPXvnaD66rkAxlcCGlfrWsPn0M
bOmwFS0L78NSoTNF5liO4zXEAV19eFm6bGHc4zYMlniwuJjtJEgwrXA5Gwb+wI3MvcrZsb+ar2gR
A6A4gTm9FkEhbjI6AGb7sXbemW5A9OCuHljbh5xVTcb0CrnNYH0JM2+40l05f01nGxpwwS7+HnJi
cMd+wrq34kn+6JEcvUE3Zwxf4JuDuaNVgaJFSr+kDixYX6eGzeM/xIMH7YMTG2GfTpO7vPJ5RzTa
rZ0NRiAc23iSxHXQDvJ1zpbCj2pCRGD8Q/AAuwMeFFrN4A9fM8fPCbWnP+BmH313PsaGsZj8UZnq
GEyOw/cuRRm1mXsWl8QVFMSLxtot3lPsgeDHxoDiHBwButMAie1jhu5NbRjzjixxWekmW4fn4+LZ
aIY2brKyhTo9BzMC9kHZlO8uTLuEW2xHXLActiWqyWUzEnlWXGPcCi+6H4ZHlsh4sOtBxxdEQ/ia
Cztlbi+6ug+if30U9P+0Ll7nMP97XXx+bV9/iTUR67//H3xLitgwcBAp/GctzD/8N6Y19CgC0yAV
3H+Vwo77b1i3TMHZa/NKouT9r1KYAppHwLdDk+QSQi+xAP4LIx4u8XMFuRpPMS3zl6Apws4S/NYs
sRgY+sWT6jJirNsaMiEfkdUcUgvh/wHfug4gfypWA2T0zJJsPovPKAlD7q/Fak4wyqKSMSdNOb+f
7Pm59uXDT1/25R9/2M8Q9X/6NL9ewv/t07DxYq7tqfxe5OJZARgKs/nbAnTkX7sMwCHbcmhteILc
wP/LY/dT/0CQrKYi6fMLM3EMW1/NlO0uqp2/v8pvntsVM+rzq6CXw21lheKv6v+ny3QmqsYBE8El
g6Xj1+FZTVmEdYEs1vnOseuvQxJ/x5qyadox+vtr//5b0bnhJA+BHoewYLzfb4tyqk1NyHx8h9v3
pgjJOzHG/d9fguHir77L9QOGtGEeM06HnpBR+293BPILgGmdf+cXAKjLGrIDsrvsOFj5dGwmpLol
2WovhMyn0D8ITtAyF/AWUuhNPmKUDckDyOfsXTJ2YzStdKsFB/S+zdJ3V9reJUe2f+pD04/3nra+
mSjKmTZhx4Yrnzmnvhnja9/o+1OmtXVrZvkEFLOat33AopZ5ZABbNGctw2AJvBOaEh3VpdC3bIim
i6IWO816gq+Z2smPCV7HYanbXJ+ZhaYRymPnGObBtO81rqsJKMUOFc3XZeo5rSX5PuCJMo9+LGwW
fS4Wp9ynbOo3lkpY0pVjfvCC9ls7he5hxA27bc2QP8aawtuMGw5ABQnOzYT8El2ggfELleWzndIJ
sXHuDjj+0xtZdrzL7LG5I3G6e/ALs4nqWgbfvUJBJPXbOL32gqX76nQT+ACn8s6U932kJGqGosZX
kVmp84YDwjoHLgnanobe6KKk+pDxoLcEVZi7pCVsYUKLsDIiEwCHgXla7Q0ng3Zh3wfze5UxF5T1
+C0doXYQR89nLi2yHrCQHJCgBxsrSR9Mq31J0hqMm1yDjXB4bXWAKCyRQPUGsnvdHcIssK5dydcV
O+2NKY06Gjz0KFMARZV07nV2mIY3LPeX2y4DVzW48GxRXPHX7Ofu2CVte1CZjyA5d1ogoL06oqFL
I9HafOlYXlYwYEPpOpj+TecUJSZ3nD5hUAb3U8fomQAOB1hjPTyJAVdbZ+TFnrjpbmMZJp1rFxBK
XOWIY0rlXGPPMq97D55LUbrLOXMCMojiNNt7I5n3y2QGu64OjXxvyDZwPnPl3oT9ioBiSL0pSUp5
gC/hcN8o55NRt0VgZNCrT1ktL3VQxqcp6NHuYmm+Jnc225YjouTGDrsrhZfoBzvpt7FC48043dtL
pphbO22nPV+0cTcg0rkvKEK2QeKlR1GHBQi0yb4LPBC06AftO5Rx3in3EbaljQcZxe/WQXZnY63g
/4Zs8QlWHXob6aGxH0ikoemufgBRxnbhajZp1JERZn1vHYEEqG768lyYqbNNqrk91Q24W52v/fPg
uHuZO+Op5vZ9mNRUQe9jIn/fj6O3NRXZm8KA5+LFY7ztqqSlbHOHPYoAwHwFlb+cXXwqifXaO+iP
antAwei0ErLO3PO/kw/Bl1wdKl2zhx1JfLcbYBNuQFJsOyT+pg+b8FS75n2DmGrnNslwShPV3BrT
2J0KcGpRkCDmL5B/nexMzjc4iNi0Ivg/Ca9O+JfpikQzLKBZQXKW9TJBpStFf6Ag0FfICnvsmCrf
C1pqttfs6ps23YNtR3ruQa1BpZWdO4lvVcXzOTZ2df5aeV91zN9hgFkRx1j7vTlIrgsbpF/h1M0e
1SXFdi4h9z8GGh5k5UXJlBcbRZR5NNrFR5/EXwabgCdOy8b5Dj69hyo7ftXeTONbQ7500oZTRwb5
3QJWAe9RrzZCzvLsFijDPCY1p35U9JkN045y7gasrO2yLVkL7HRJotoqZpcbY2AB0bfqHYF7ttPx
EFx6JJm7gKZo19qDv8ukZ9/QyOYnqB/mxrFRMqpVfq/LhNlbjBo/qBlklUiqUroZIGVuNbsPExnC
m2pWN3Nieqd+4AATmFBeDURTV0tAzFHLEXvoUxwDSFlJa0hnZC1jmILdIkKsLKt2b+H33psu/Lig
LZqL0CHWiMwuUfyjFR1HF/JW132g/kICSgt3trH+wb0jLmZqXPc4lo0FVZIxhZdhUhRllu1xRzAu
mup3azTVdrEcwguHgMOxKIu3aa4k0vSquRedHj9pYxlN2QrXB5aX8XFsESLiB+xOdoyTi1vNu6LJ
NlE3uQRlFjkMUCEeGqV72L6gr+LZ+EI4GMEZSeLvixEIo9alsZE2JH6V5uEBoymKo3rtlO05v2X/
YQCB5ltVnRF+y+a6jxpApCc2PkCgiJ3/JqbBj7wGcFhsqfyiPYOg5jZmZzdPSB3dRN3Oeqy2U4ux
atNZqUEsDI702mj9R916EMSbWDIXWF+AMYfc1g10jGOlGl7EXLjE9+CB4IznpYAIenq3Pb620iTK
DsFG8SVswDcC9pqzfSZi87x0BJIM5aUJN0V+g+JLv0uEgY/FEqpdn3fOweu6h85slr1tzSiomXKi
UdCfdYPZWdfUR31eNZi4hXnjKHCCSUsDHng+Qvw8/WxDNlAZLx/AXWC5jBTCV2VU45a3Z3aZfPut
yWTyYWH43tkYVe4CP2/eWD6tbEoPjDhi2vaWABrWgbVbHnCtytOcWgI4os6vJtSe/MRUEKrJ39XE
ADVCWG67GP5lcZ8GHnPRWucJKLw5sza8vju2JSo7VFaeXOYQBTPjR3PZN2Mz3DYUCThbbcxwQ7AC
N3r/UEr0UWaVvifJMm9QUVrn3HCedd+Im6ZJ3kw+xA51AvM6fFMN0StkGACzqyWvxdhuviCMS7dd
VvLirtum27qxN9zXqOk3/eCatyIbSPwykxQIMePdjVwqtN7YwwRpTINzNlIfUdzkG5e/TE3c+PJ+
KhVQ2rhrbyUEokMQFHKXOiaWLAU2wLbjinCvMXvBD5OfKhaCe9Rk/NGu9d2cB8ZSXgNvvDYMQsIb
sRc5Mo9xTPWuG1UfMV7/kTtx/5q64lOv/0FwsePGGc6pHNhu9gwCb0i3es09hRs6hV5ZBjDTpr4r
P+mgBMVEwBNrm6gq09dG28YrHbq1V87qmcJS8Dh7OLKVW89q05rj/KV0wCfW8QpoDZnYolMlJGgI
9DYLUxORSCu3wAeMrezgrUtmILugr6kx5DhfVGm+Jk2TQ6tN+jdhL5+OWxunVqHhJZ5oAqaZ+IT0
lHUWwUTvt9ob3+zS5zObmhNkQJe9pafnPWmM+tYrE5e9KG/c2Rrp7kkCCw7Im+90Mt/alXMcTId5
11OfvARJGK3CyY2h/WSjRwdq8IwlJ1YMDavlszeM4ZwoCTYd0NWWx1lfUW6wrgwxdpoKIOTcrKE6
BcZufIwYKr1+3DohvAbXz42bnD52hya9PlIRFzcNJ8+tyZOE1ZvGkRQ8c99DoNnWPb+BXZsw7fjR
+gMAOH0YGVHt2AUluyqP570K2aOjWxVbtzC/1wCUjww8iq3KPFLOClsdjLYKz90APWMGQLGlFSbZ
MJsD5uPucnAIhwHnCeU0K713UHdqayPHW6M6vKuGyQrE5i79aoTARFubyr0YCnVi5i23JsxcLAdh
eJ0a/m0flgtY+cV4SkrSoRX6jKdMlCVPKkmOrAccXYEEydOzYgeDy2f2+KtN0zmpwKbjpg4e5sCR
4NCN6aYsmc81DgvcUcbXWi3OTVY6r56g5Mqq1WpbLRQH7COaYxYA1qY8anZL67S7AfYDAjflHmej
Hh65SYprFhzddTpDiraQJD30AN9xGCkU33AE8qnByzOjZ5RhcAdmqLiUktrVm5qvU9pz18je2ujc
6E815kfcY040WJOIzLL+MVMgRV4ITSoNOX+gzkPR6CWw1aZy5ruyQwWFBWANhcvGKGVWfxIYitCS
pp31pJsMQmpj4zAKM25haWCgTa2CJAVhKzBa9tjv9NjHF1gY+mZM3OSGc24+jl1pHGMXrf066AZd
UDZEOGSK27eEz17k8XBDukTCbqj1TsXcMaoTqzph4wxh9yCl7b5XdZFHVevA6Ktb9VjNpnOXNBjK
WcAFjw33ShSQcsnAzG0VP6LlnhppOluDNuk8kHt5kJKnsBPOcBZm8FFbiRd1dcXoNLHSg+wwFuUj
WRKUCCyWJhcPqoNHzHGyEPMoOUMjOVoLyIPIHZr2Js8GPHbI78j47DL2IQyM5xUjk7eEcjTJp1sF
y00oud+HJg1Paeamt/NEsAbNSbXxe+pG24FTSPjqgrLBSuAOk+UQLwHMyji3li8k3Hd3cTyy1lrm
UO9G5ZhH1YXJuw0lB8XJ0B46lgFbt43zYzmL8S2r7eXGM5sksgpTHbuyxp2E8foprzOLJdU470BD
oAdI5u7GiA165Nnprlqs9y+l1+VfDXwMeBPRgOxYRyCKpsk6FJjQoyy0H1yWIMlu8iZMhbFbPCBl
PmI03bSF2LisTja0W82BWg3Ic2BXTyiaqekkWY+jzzCaI7M+uLbUO/z+NmqLrN1aDL5J8FthISwi
9q25fKHtwnzcz7Awm3TOtjE13ZE1ICzaTOjXWtZepMBzsB5qBpivec6RMFFAlyR4uC6MbqTNzVWs
C+9Y2rl7M/pd/uBx85y8GAioI3lfUZbmtw7dPGJ+fIvsZb5VFnusNswIulTWfAi9ngUv9q1oRBC5
rXRAFYgTAi8H6hwmvHKXMW+PTBRQN5jef3h5W500z+3BM8g4gGJQ7XvOyB0d+X0mEn1KAyQJZan7
K8+civ0oBQkJ6WhdsygctrS76W1Te/09Ehr7LBA44imFWGuhpSJJoayPfcuP1+V0okTMwjMngIbd
VOdneJqa8FubZp+kb0jmQhSvKKXiTWGE34eKTMZSOM/ebJRHJOmCsBOCOC2kiXSY4RM9VYN1nMoJ
ekIYgaJhpbZ0YhePNVG3sQ2KeVmXzc7onqCPoXW1VoV5QBgEnBnOficTJAw7lH7eQN6plX1ntvFo
ZBZ1mMt7IekXjSgT+xrbwfA8Vq731cngYWKzcQ9ZuBBq3DX6GCucCXkh2fGFKIFibEnkthru1wlJ
7K7OsAZoLT5iAzNli67uuspJb4zd/jQWrHwBYEx3Q4fm0Sz0p/JVeDuDFIAOQOinxp5/SiAUAfXh
dE8R6lw1th8eEXzpKJkpkeTst4cgzumeUic4j8qHuT3bAHVh1XyzQhWc5iKuHvjiUNuQJPHeTcZ6
W+AtRXjCAWXf8pB4101pFXvTMIfIGlz4C7bdblTj2fAEaEJhNDhbVePtVo0c1u1yBrKF95BdK3ym
JcjsxJdss4eCmKpRkW2sUjRPmp55Ggxj6/ikuEyxGjeIxD7jpmcq1CqP/Rx3BhCbIJIqVDwCENhD
UQ87xb783CS6wAgNk4SdkNGIFURQE0GUu+SBOCdHFe6dXRQkhwYLwWdD+1SEfRw5dcvuOV7Ipk2z
fI/kh88iypHpU6Mj35DOqc3Fi5MmsNKxJ0Sdz95maQsmBHU8Ayc31UvR92tYWIVe27QxsVvC2lum
Rm7n4+0mmmcIyeOBToXns21OGrTXdo6JzbYF6aa4RKxotDjrRLmWpsTirpUpWbOLhFSlTfcWXARH
dmNx5bGm1Gedd/Ib9QMTnGT/oopdX/oykmIhzCGo4LwCZoFuQdHkd7I+pHruToaeJXw0XR9xuCRH
rxuDPXbkHkv4ONzwEeqomxyk/qkW11M8Da95Lr6NrUBbPg155DqEyCBtMPe5o6gT8HId8g6YGT7N
+cisimb9LznwklTXwCraxybJmzv2cz8aQbeES1VtyVRhSaX7/C508hrAtBNuq8KiNGFaGo266W+t
ltE2Yht5yXpZXGlHvQEj9TnfmJPw9BV3NC7zlv0S+715KSiBuL1OMGwIesUAdixa2VwlmJM3ek1K
TWO+7lJ2+dm3Kv8lTHDc4j2bI2QwYOEl1AnUav6xzXkyc8AXHNc+ORpxEifbFlQCKZ402U47fg1E
DuS9y0eY6oMFEm2ucHXl4g5FIQ8CQRUH1vnivh2CdG8Bo6eijLOD9vImMgTZ1Ums4OMPoK4ZxPNp
Omd9JCdjX3epBSgu+NY5GA0hEtiXDgVJFGYk/KBK9ZjQqfQO7dp4aOKJCESxvqho5vZ+1pOkQMtA
e+vh8u+8l5Fd8tEaCRmqaFaIFyKsK0EzerKhwt7Ujpa72NbdaZksGGLZWO4DtukHK7VwybRZcYrL
gqFDHhQ7mZN2OZBsOaUFXNOEFNwEHAeuNMgJ3Jycj0Ml9u3MuKEO2v5Dx136xfD7ekeuMpmCGEmW
OFsHxzSKemv0NoRxRhv6gHUWZSs57VLyIgFetNFSOcfGLq3rYiw70poE7X+bwNbqExbEFTFD+0SJ
lyLtGCvkcYAOB1hJppE8MFJh4Zwq5tYWCBEPgM+1ZVrT2U/tinzkhamD37TXVjAgOygdwkMlbDNE
d83NUpoIbnHLbTuvEJcUGcGRZHVMh0b9uSRFdeLIVfumZj63VGo+507BCHdgRe0nZKbzi8bHkYwR
/EkS6dXiGi82Vsld5QMMx3k5nVlhNudMGtZjl3JKL4Su7Z0gNfe6km8MzElcweeySXxNd1C1wBAw
PLpQpHlJKaMQB6gp+bYd3ToiqCw8QJt/ouzNdzOdVDRPebwxTMc/JbBOH4hG30jhQEszWs3Gl9pN
OO28rYJw3tJAAthvaNxL+uHnarGm65bIBs9nIij9GHVMok1uS2XtEjb6mylAcdgu3btTMjUYDelH
2uwEHqqlv6xQENA0AS9sy58/dTpUjJ1MlKQgeMgTUEVyLCpV7jrcmc/EongsbxlHZkVJ8UBbjynG
xBTKjO4hLy5mfUVKu/EWVLC/DIf4hj4r+G4Fwn5ml2hx8O4waDNm8GJFsTdwqB1kqMgUqnz1CK3D
5hQy1dWUmYhb7WTYxxPQgqLvIOiY5bprGOYNLvJ2F9pWtx0lkuHYU9mVJhQKNyn6stzx+hdsy85V
z7Tzi+rqoKIVDpAwl4W6aVzLgKQJF9wwGuuJ1ctIQi/1IBCDLmGbUJNNYldZFFfNOSGwvRjK8jIZ
8rkf16G/XsgkSBsAQBbKKz9kZFKjwfoo2nC8Q/rU3VkNjSxZ0RrZW/aUIz24GuO0hwxVey0HGmTH
TZLlOL87bUe1RdHjqKTB51ZbP1CVrwpt8mo3EKEU6wa/jQa3MW9RIL3OYiGEPteCkVRJgWj2cudi
0b1C6oT+mJPvkFv5uEeiBnLEJgxGkrOBX6YurlPKSWaHIfo36dozXIFVzIZ6MJk2aMnaO6ToyTfy
wA12SRRcwwQ6CokOMCqQjhebdnGPq8T6Am1RhSt0ikw9Y0p2ABGbbQC28GrIPH0LuFXu+0Yuz+jD
F+L3EDnRIAbBta3b526sk10g+vbR6RkYCfUet8JjP8Frx3az8jXITesk4lTfedReiJyIaYjTxdi5
MhPfg7CC9hCqb24R61uWbub3EMfdE65MZWxGxmXPYxkkp44JHJFe5qMDaWbT2bQJrR/sRSjtW266
JxuFBhEXWlWPpmpb4kkAUiHMWjBytUt1KDsssLu8B9aHRNlpPjVDpWiosv7RIgTgBuZVQWpByGkf
dt22xx11LWOsmFuoO8iMkHWjm6qAWG1XRz++dpZgqvfdO9rSD45ReId2BvJsGh7YNqbHMl/I522p
OkYLscfYME7zbMTYs5t7u3RhYlS3UNVsWYkdLt/iupTWhwnl+op+lBAFuCl3PYgl3tQt00HJ2DFO
SZoGpfKGKtaLUrdKD8oWOK7aUhjXMxsKyC0tESPcX5dcM3cYpUvha6/1SmJQS1UCKFxizG9i3VgX
TuK++V5szpQ443SX9TBSgBBYZ2GTFGSWmEErgwm3ZJAKPSDlbSHm0PyxVFpsS7NJz+jhwx2ZR+FN
Tz7BHZt5HgaqknEncC98GwI7srDXlt8NMS0cyi4mabT/jI8mwPoZYi3ebpl6G0TpnBhK60sJL2UG
tWWHZw4yBDh+nz6HWdGe7UUhzeH9Snjg0uzyNDBumlldJimGo+WhFA/YikW0cj3TLINmzW1qaAet
ZV+1YysPLdzKbWsT7TstcXDEGOxPu7DU81dwYznpKB3DXMyE7SlEUkQIySDA3lDiEdU87ACwBp+o
PYe918Tr651+DVAm69qsMQ5h1vBRbRZr5OF8j+1BYNfIPya7WIifqV+mcHnCvvuR27yIfHN8atlL
gztNA5vJEm01NkZzsR4DFX5p8JoMB+708mAYpiD/ZpDT1mTI8NQhGvrIO2vOdkNiBdcxJAFKEKZe
aJgqCocCukfZ2PdzuVRswjr/HHibWaubLLDaA85QA68F4spuyu3yYFUdYQF+kB7sohFHiaaQ0C1u
GkAviEkHiD7TfBj4mdY8T5aruZ1fz13b3RaSrU4NRoGcLmJibLaJt8xGcNfgJknqKGBfuUMlWbHd
I89D+qEHPyWdyAVrACmyZ96PombZmJKb4MRDGgVGml4xZ67PjHcIbuFWHA9OUauTUuRzTYijkTsJ
VjU1OfIVO5T7DqTZMWcAHVVOVTzQ1iUcwg4xIiE8YFdQijuxFUa5gxCtGuJkj+waA8/IGaLKBUaa
SQb8MDfLsRrteBdoEn7NxCnJbQiKrV+Qp6aK2Nshp1ugpqnvWT66hwQwZqSclHGdvUpdq7D/kRnh
0m7yxCH1JLdM9vtrwWfX6J/5KV6drjc/GIubuIapB76MfR1ESiXTtmjKYQ/ZXtN6EPQwEeJzM8Ql
C6tZk/cSYJHxpe9e+RPGQscbQLnyYmMtnn3QrVvoWfMiKtbiToZVj7WUyYetfNKAWrZU5jC/BuSz
kzC2TGBqeDFkAaqsvt4yL3vTwiJADY4Js6LkC+9L5yme54pP5BXPfOPiPewqxL74fhD12Rl9HoFl
7FIN0CjyvQRGd7FZTkXVRFhXEYryYVah+1IM1fRkSHfoduNUovAjUWwnR0n0JuBJclgYOvuF9+LK
xt74RB9tQo8wjM4arasFXhEBZgbzroDYEcw1NJ/+QDS4zNuMMDtWQK9wpbt0nzeGb+0Gs6hxk0zf
dcwTvlnyZjiF0hsxtcAmwEo0FbdzIsSmtQQDR+H1eyvQCBHjZeDiajzC1knOToiw16t9eFelcBGS
prjUm9DXd6prid8mY/fKS2zzu1E6VFku7s69W5MsxL0Gxca21Mmn+Xn06b22KezAK8gKiBIC0TyH
PXdw7hL9M3vwnfrYhENssvBWKSSOymzBWpfkRcFXgU5AlMJ+QLETGboZDvxtpsNsqGDvYc167uuO
YboZO2eQhu2XEjnyY1KltAo54U5eQuZopoc3dIoEY3k1MnEUtrsqVONV2sIVAkNW5ZgH0rOxOPwW
uUWh5bPcbjaZ6t1h58NDecRkl3+wTAze0hjXuxlP4w+sy7AoW6UP1SSKLznayaMwu+xtKgpm/j3N
ELM6TQdaDfhP2+LRZ6sK1CJl/ToaHQaIsBGArpHp3qkVOKxNeH2wRLMZ8FbBWteUaEtVvCKymChw
U/b8asqvqCzn4OC6bbcPFaTUgMmJioQBl4WpIrFrqc+KTznz3rXLWzuvx7vJgLY89PZH5eNzC+06
JgGlXl3tVX5aGASztGpWkY7hvpuqYjLa+iYTRZfkA8OM/FQva7KT+ZnSK2z0jGTXxsq096sGjTY4
0hH5fgaoYcSfQKs7MdIbQN7smiTOv6TcOA9FqfMP5nok7bntkl1YQcbbmUflgOALeX0QJruS2zvd
hhAnEbb36W3JCpCp/QJrrmSqLpoyPPJty3v4Q1ZF6Jl1yUybdWbr3Y1USvcuzR58LQS9hxjO6X6x
0JJQOJuRZdrdqQHdFYn+aBkEemaEehWoOqknKuALng1LbimHirmqLzpwXqw4rrPa8sG2pdXZVnHz
4fhM3afZsK88lLervAYIQlLigivXgo8SZc/egPWen5iRUH54HgSmdzUHr47tTpRiaiZ9sucogbzL
SDFJYXTHn1nCYw4ZvD2aNaTeDVT60N31CxW/nBi/sBdBZ1C62QpODfT8hBhWHsn0ZmThQUc6VCDO
MJcI47bIFIotP+0jY5AuCy+JJ4zwuHgf2zPM8H4of4zCiV9ivBT3eZ55TyHY5w1xawZjy5ZNRek/
aBu+DZxyzsq/V6H9JkGjVnBNyEcWOz/bcwi0/FWCNkKcSj3TTr+y+3yYiYOvQDHGqRk14f1sFH+Q
9P2mT6RNQktnm0EoEPZamHh/vVpKHWD709Df++PMgCcaUXRB+P77j/RrPgaSQYvLCIFsj+k6nt3f
TEHoxuPMtHR7b7oatXkEDJRl9VPlVX/47v7pQrZjrtJEjF62T5rqbxcyamaDadDlX+AevPbsgwrx
Xgn/mLnBH7SCv8oR/xKMBhZyQdSzcD8sEzXsz952do/L7Ixp9qXJMpIxJ93d5vOYHP6VLy4g3kJY
jgfsyDMD7JWE8vxyFVkI2ZomXC3GhwkJHzOxZ1m/wgBtlt9WWfzh+/vVsb9eDws369XVgbYauda7
5Sd9Z6ZhaSNFE5cqzKpqH85Fcgv8ub5prSD5quBZv40F7h3t/1HBKn69E/9xbR9stGNz9yPH/e2z
4tyepYNL6lL7x8JgUGpSEerXuLyUy6VKyYvLv2q0EkUyUDRXV5JztHce8yL7w936a67K+heh7/Ct
EB2o7fJt/KYKFjrhoWzS6r5Jn4V9WvRLKCmLL5Z8ibMaOcMfQ4HWh+y/dcj/dMXfRcLsxfKUnIrq
PrT6eCud/LoPvU03px+FlkzWW4oqBrNno5FXVavu//4m+y0r6T8vj+Y14PGEyP7brz7b2cCkP6nu
864/x1P3ohaaDMZIwCez3TjG3kaBDtnMrXdGyvwIQvn4h7/C//SdI3rFg2n7ZNo4v33nGbBK2C2i
vKe9vp2M4WYsV3S5tcDFX148rBhemL5OU3/TTFAM0WtjiPAZ9uSvueEd+3zdxojtVAVbYfVXbL7+
DzcFoQBrsBUPPTL4X58MRRocpJigvCck6h5AIFOFkDRdZ/Vqos7xcLf33vCOEOEP2UK/aa7/8etQ
SwqOaeyhHJ+/Xlm2kMqcvKzuC3RJcuYdBipxQndduV9b98Uevwfy2pjOf/hF1tfM7/fkz5ddj9qf
jgIyAVXat9wUsTNta+PYMUXW3+fk3k1D8KsvMUafUt4xiEJVmW7//urhPx9E7Ld++tC/fd0muUFo
t6rq3igo+Zd8vrg+GdxphUTIq95GDwnqkNQY3VJUATTS7/Qgn+XofQEYs+WFt+9IBm9RJ7mte3JM
eplJtCgBuned9gYKNfPiGjPyR1VHreYa/b+Tdl67kSPbtv0iAoxg0L1mMr1clrxeCJUMvff8+jPY
ZwOnS1W3hI27n7qB1mbSBVesNeeYoGIc3KOUkhRcoKj5WjpbMmA/iwwFEM4tEFBIDGGQixzNC+bH
OEdUTW/6KhzVBuveE3KOk0P4Mv0IAhhp1MMw2k5wxgyDByYI8WfJcd9BzFujo7pP/eDOyvUbPyn5
yPNnKGpozk2eKPOjU4kNZPVHQbqhW9D9GHPIX0NmJWx0GSUjg94qRLFr38yghIrYqwq5qy350Vfq
FRETis6h3dS4ZuupOEXMX+jQMF0Mgrsqarp13MhH0QQn2/lI2ItCKn2w1DK06noM/LzuAwMGcrwF
7cT+gmDKu1EbLvK42gCEJKoQxXLZBD/+fuPFr1/w/zzt0PMNQTwaEXdfbjzrwEzrzErPuuXcsNuJ
iNkYS1p1GhhuuQsnxD8Zyh1r3hnxfBKjfx9GAwa+adX48jXvtDPaje9WyN9fBkY6UjgWUBSL3sOX
5YluuCojVZTnpHo3+RJwnxQ9Fk3cV/HWZcevTa9tf2d05B7Uu28uye/vAv05vBYmtQbck6+XRKdZ
3ENwpnrqtfw00+qEKylr+PWkbYIw1nGYyfHn7LZIHEilvW7T+Sc9gPA4C5388dSwjt3gttd1NaHG
ioL2qEIHrPuQdO9//63G718yfqtSjrIoYBW93l9XDQfhAQMIwGq1e4ggBxePpJleum7M1vhG0UyJ
u8tAf2E0syqqK2q4n3Vsrsw5J/HoGg8m8NLeM5zXnJiaPv8c2RCkGmnIAnVwitUEt0RgXIA7XY96
cuPG3xiClrX010UPA4iQYPS51zbl6q8/H0d0iVlgIp1CtSd/Sm4ScNlo8rXkmwXuD6s6jGeIODzx
+GngEfx6pCEqRC3piJ/zlGFkwgbqneYSeHrNfh/zMbuOXDVexhZbVkavTNGjUX1Twv7huXJYw8Ae
4OqBLvLlJ1h2RJpD15TnqHqYBvNHTsBWRoeOcaqbvik9/eYj//s3nlPm+0kZa1Kgf01u0/Sg0M2E
ixsAonxTw5zSGpqJdrbbcG9Cd7vPEgCpxigY6Lfswv/+bP7xdA3MQy4YRihFX+6tpne0t6u8PNOB
WrKlWU2DIv8RtYRz95N+ULB9Otf65u39uk9ATe/If7xEyxtBYfvrfSYNxmd8uVzkMMXySe63Pf73
FcIvx/jnpfzXpzoCGaHNfVueldyB51u1kyJ47IEpHVKx0SOmKhfRYerybx6gP7wtDufExkSRAYhU
7ddzwwCKnNh3uKLCvevBpJFieT/TJ/77jfvDzsBk+8P2H4sfaXhfd0EkOnUFwQL1uRHmdePn9xqp
GCOaWmISbhG0eLrt3uEeObQK0iXU0EYR+WsgPXUzuPLkwP/9By3foF9XiV9/z/Kk/et6p/j2JyYy
NRXZtcnmfOTJYZq40pp6OyR3fz/Y7x/E5WA2oBE+PQiyvlzkkWYBUSgm2quItJmC8W3XHsiS27e4
zf7rQwk8a0T+LIQt3VjYHv86L3jlcTDRcD13UXxrmfQbEgEVJ4jlZ+BP9jdX8fenhzBH13b5n2Eo
9XUHPdlDJ+K+XY5GsbUEFtv5JpPfLDq/v/Um4YLmYvDU8Q0uPJh/n1Pooodrw7E5l2a9abLu1UYZ
T24Aq0CyidvmAinGN6/F76/8ckjHEhgIKRj0L6+8NtV2OgoOCdVVYhAR2kkHbvz495v1x6O4SrJp
0skI+PryGe6oZYhhm7NR5mfYxbeGEX5z7f6wMTTpP0gD3alBJ+rrlpy5qULuNDdnJ/usZbHG4s3U
630kuLAr0QmPnsrPM9IoclK+eTr+dHr/PvSXd8xAiRI4znLfmnJfiZbGeI9K5u/X8A+PIO02ydcP
QxoxxV8ejrxEL8Qs1ryx+77CTmhYl+iws9McpfM3lcXvrzGVm26yceRZtH67XUSMuM0EmuzcmfbM
g8f4MTTwAE7AMQGeJ/M3i+aXNYpmLawpx3B5j6X8fdlIAgHYreincy8cOA95VoJ510Egp1O5cfWA
mJuiMb7JZv3toAzA5IJEArAkefa/PPl+KlMkPZ19dvym2/rCZcMTTsmpN6ElE+FiHJNBS757Sr/U
FQtPi14NCbzYdl16zl9WSKOidZKOunaWzCMPei2SbdvicegKgVWuCcS1ZkcEJNHVWZWUykdQYcih
6j5JnmY7QXUowzleu92QniPMd2SLNvJmDiIqFYKmjoUjvrk5Xx6GxV3P0+ZSJwNUZJFYthv/WmiJ
/SH6ZMy18+A6t3pZFrcWoIr1EITaha4XxjcL0m+3hWJLchyWCvZVzj+16L8OB222BysX1Gc8GJt4
GZl0zlo5j5osUb38dz3YpYHI0Ry1ELVYN5Bg/XpyJSUYhsimPo9Zs0OXGMYxzJ+nxp/O/9Xb+58D
0YsBwQoRVnz5XDGomWLRxPVZzwB893SEquvMvvz/O8iyTv3r2jE4Gi38lPWZnO4t2rDbpCfPfMq/
abd8WYn+ORdFWjt7Ajiajrvcwn8dxk9bHx0/JZzVkfvxNNZX7X/IcP/PnOYvX8L/PYSED6AEcdW0
Nn89hOMijCEylh0HeH9JLA9Y5SvTXGzbAWj+cF6pZV/798v3x4NalrWcGSvs1xVhhgYUSzXyJjmo
j+Z65wh/hT1yZSLhT/amcfv34335bPzvSf7f8cwv44ymrK10Sjhe2pFrO99OJKz8/Qi/vbs83grw
ue6aoG0hSPx6GU2zprmY+8VZQ/U3Eg9XvVemvbIPfz/MHy/cvw7zZYnoSbybIXsXZz+HUNjsgnpX
yd0E+AwH2irgwH8/3p/WCL5OOvgIqB80Yn89rSqzChP+Ynlu8hsS3jJ/k9gX2LzS71q9f7pDps7S
R7w2VnH3y4FG6Jx1YGY8EbiGrXDXy28egT/doP87AB2OX89E4TBweot9XoDcTmbJSkVooVSNnEl9
c9EA4/7xugn20QsTwza/bmptfbTI8jGKsw7JCB2B61zBBu+8sRrcVYPG7jDwfbpK8IucYvIfGNuG
qJ3ska4HnDCvxHNOG5u/gCHhHKDgMD/PmmXcnWpptFcGmZeqVNoKHTf4oinInc+I/KI91uCH3EfZ
FJXzR6Jp9jk2A8uLp4pUuS60ASJEhgnAu5cu2PK0uxngq5MknfnbAm7PiqJjUZuQvyNGYa8Cc2hX
NXpJNLj3ad2tJ9gWHlp0oHIyeXPaOkRRLSCIV9FLgVhpQDCziceqxbnc4AVvELpF82B9uPDSVoVM
cOQgPdtlCWAHkyYIJtY4PM/jdMxn+J1NS8Ypxh0NXQ2eGkwANmQuMtrScMAXB9A6tPb4dCLc3LVi
ZDuN+JMi1a4iiSVBJpa7cmEFebaJXYkSz8UaiWMzkaO/t8y4vCE85c3IArVB3GI/23PX7Qzs1jsE
2911oMFRZc9erRVMVK/X28FrnExuLFyIx6wu+3UYWfFGwzjyozH65qSTVQNxiU0DrtHykORo6WRU
qb0QfvFst0GzMwcysGyJjtgtEIU4IYkPOXpJb05TbVOj0fZsA9uGX/cvjQpAlpud+PQVbixZm8P9
VFmEzZoTqcWzExBqo2oK7XlRTNQlKeKAQhKyBjoCm6tArEY1gQzsiBHfBRUmX9fN2/uitZSXEOQB
TQLb+kU6hPJCBtknwahY2WDQHvquJ51xgsFQzzEwkRyfB5IsQF0TL80A++0l6l1stHgENrqzJNuR
+7UHysrwxSzryyhxnGM21O3eBOGKdFtPuZeWwDleIRMiqCSVk/EczBYKL4nbt+8C+1Dp6BiDhU0W
19O7HE6DH6z6fLqrbB9HdUifvQzD/sr3S39nxn68dtzZ3I/d9I5AQkNT7nA/nLzyLDxMC4QR3kAp
u3wHNS3eOE3eHhqrLTdD6V+L6KJPjlG10npYvmg2yCtNhNyhEQj2eTOoPSNHvO24vdCPgCI8APtK
1kbSfdaD9kJ0Fl2i2vZ3vl3LK0BjDAqaMmQ5mewnjJWTtWpSouisKEcmMdbzrklrG1FEI1CSB1iW
olC7yQeC6AHJt9vWjMdVLlHndHDTTgNuz61VQolowyq4bGz1obk6Yg6nNSFgIT3sU3wJKrFfRhEz
1mJ7vM6RNmxTUhDIwxDjQUTZSIVtRJd1EvaHxhf+D2J7okNTFiUhslVx7U6Iy90ZRgw6XogkeRa9
ahLniVLYERMEvJssJagNX7hzBWK1XEXoxXZOaL5Z8GPQn6JsSyrnJ/AQa1shjVs7CQzChtDsc16U
9QknBnWyHlwO2L8Oue8wokEbTdc0vHH0fvTCwskfgsyyVwb/ujVUZ3oj+IYtQd4g8siWZKKhoUON
Ab0R9Ca35aI+N8u89CrCRVaRi0khkouId0T4BsUCokNGLzsRU3Bh8a/YHeYFMtwWm3Cuy7dAQ5uO
CR6+iLI1+pldNa1b0/4IKebAerfNDkVyuIGukq6N1sElEScj4hYLzopDdpjWB4UXtrqFqqxdDGkZ
Nllz7r0hqLpbotqNbbto0btyLojOpbDpc4xQVjFXGFJmhoGg2lb8F/6NmLG1Esb4HHdA2pIpwFzV
RGodNTUtIwNjOT4ucHAwXHmP8FjGrg8zsKhc4komIOW47bdkpVRMZnL1E9Smvq5QBq6jyn4hqVUQ
n568D3nzUSJdYxwZv/em9miU3RKUa7zlPgt+Y3MBVFWi7HWqN1ChFaFtfgnCrwNcZCwg9Y5Zb4Z8
4pZGVLLybeyWeavd1SR9r7TKSkmkDNEeZ/C4kwgbe4AcGsVTjUbZyY2dha+KsAi+t2FAjl/hh+Nl
TiwO4Q3a1NzzH/ImpuQ28gLVtBJYMQiiBQ1nmlX6AHvw3iLq7LHrtOw0oEQlALIITgHbqAqdOD7r
LuKNtxcLEmJL7U0FjutlOepcpLQDtvDAOA6uhliPDqEnQtc65oH9oYjp4tyS4qKxXVz4Q6Ot2Dfr
jM0I0tZ0ukJBTaZyZJXxTg7kmPdxhoOM92SLicj6EXdi2KHQaC4BAbRXZaniY52x9i57YOJA88RL
xhDJd2F+sgiVXm+Bb+k5Df6pJb8qceJt2bvTDtvjuA3Zz/BoDx39ZjSQSCJRKitjgtwYz0fZA4+f
m0belnFIfFQfdx2Qvm6Id5GGCHLQ3fhB+Q2fdUm99qaVGP5WmN57ioSai6kPwTmGtbhuZY8O1WUu
7hbOqxvn7aoqBa44Yp2v0Ism+H1Tm9wgJMKwcVRyoaT9ZDfms9l1DxPMw1UNNf0HlJcEsyelk9lD
9rCsyV3hP61PaacFNyYZdfhxYjgBjUEXb0xQdg2gKVdsmUCi95FQxt4nzWwmf9isj3mpGNc6JuJ6
MwiuJXeN8aQbbu0kHwnSDcxtC1J2ly/OVpKY0hWtGfJtGESvbbvDExiSd5+2+XwcbTVuZW3EhwbV
6VWfKNQJgQLJ5KuPrGJA3iC3Pept224GkTpPPjZsWBNZsU8XL64NRhwUYoWE0bLkUwNYAGsEYhwE
ZbN5N5PFg3FExYjDAkFk/IiPJGj1/FIoXMWDln5iqwGOGqNJbHSLQIJWi67nAktaZvbJnmHqfF0W
HW9JYzTBhbIGHKSFpZ2mZdKCMTvw+OL5t82SPBiYjdq1ejZuUiwbaO268iGv6HF3BM6grzPEVkMp
tCNVBDNMobU1iLLevcacwXM8Ve6bU9uQIGtNeEALACwGMBSVPiCmG1ve1pTiCXQZbGS7fJC51r5a
6GpRHiYTMF1/Bu056jOLvUw6PD1q0M+iqvw7vwuw4XXVuEty4XuBm08bK2AOD9yXVdl3XFAVWtbt
5nYK7nQsfj9UyCdwaimgEmfsvTLo/4n2Ku/UojtOkIhtWo3FB78yGoLRiLcWDN1dRKS8F1c9CnaX
aVjcObdW3uDE9qkfw8EZiNubqw8DBN1uQod/5snmWRDWh64YmFc55eySHcxiy7NF2l1S/ARVZG6Z
e+sLa50U2DZxCPea6ju97TVsEy7nSlR8kZ3iSLR3lTu9wvZsqH66d0zxweU0GvVlX0vdS3TxDmOa
mzbSjbdKiS50cJx1i98Ld9sU7seR/TPja0HpHjdImfP2KmR8u9KIcV05RJVuy9pknoj4e6smMd6S
r1eutZCXMUzT+6ESiccM7NORsY03ZIyOjkJPjOVD5rso276VeniHmBfN+EhXz6b22pFxTTA9Bq2V
Pg7dLg3caD/GU8Lw1xJb4AXjRhlzepoiP93YmKOI2wO5vHKogU+TKSovitP2GEVp9cOsshifQ5l5
mpHPFzDc2lcu/LSTfYJmc5gmWpf2P/21quESjOmpwg2Nhj/x7zBPzLsBHe4ud0x014EDqYkSRIAn
DWucYbm47zNYG2jLEs8lBv1Sq51ga86UTkZptTeYyNkM6NUQvDQxG49tQibPmdDPoKZY7atnO60v
xtF8QUxYIsZ24A1bx7YEbHaBZV/XLk29Ll5QkC+PI12vVdYYxi7LzX5TWW2Pzacx+axXRS1OTRY7
1nWDVfjSImdn3VvKXmUYVw4mCQdriclvje+P6mO2kN3nytq4DoFAyUy4rim057Rpk1VWRUtsQGa8
JpVgE+NkIaCwWs3MMZHuZWu2dyRypg7O6bQ1ksOQZmz6ysk/i7KP0ZT4tX0bks6xErW67Qcgs0HI
uJzV3rmxItv0fBtiTlVXWbMGnme3z8KU3bRiQOocS2q/g9FrpJhgtjrEKVodjaLaM3FZewxdqPdH
nfSjEPqq2yT43RUsHpqT2EEzyh7dSlwk3KVxiEv7EV4ib4tTB0AFagTkLGirPPSfU7/NYZcrCTtJ
xqjylqUQwTTx8mSHg7MhM2mcwsuqmfg/xq+e32UYt2PPBcZAYe9o/FSRUsbg4mPFNOPpEl+kiVsp
NudLR5Q3BNo9L8mv+8FCbAwRGRmxlrr1bmA0fmuPeu2FWG02MHyzLTxQvg6ApxD88mSiEw8fqARo
N8PpeSdwYnyzdb+HIBqbOwIucyykbXgFqwSRazCbIlu7du+zMIjiqc2QYsvcMXADj/ZeziHxZD5m
eKqO/iCjzr5OfOJ553wBkPRWzRJJnePVzYQr1fHda7rd+mIefQ5s+0NLGVNINiHHcci1R1D52q6e
tOLVnYicjph9c1+Mch22uLu0LGzhaPoaYgkDZTQLw9rUKm2PHYSOORKBlQ6V0QP7W19YA+4b3QAy
79CCWpVs7OUqLijzQHtoOzUMS6wLxIMbvRmdFc1KuRE+ZlsyUcnbS6CBkE1McxxCP+1fijk3zD/c
AHNdWYDPE0Qvr3JipL1IERhshb6gwKoBLLmz4emTAtmhG+M2Y28BjKrvydYweSit0tPmbLxtJU2N
JYKU0CwGsPBOgou6MfGXZKYDIiPqrpPM7HbIhbsX0IHOyRpj7QqoAhCjgYSrDPrlU8iCc8KFk5CR
mUBQ4uGSN1S5+HuKEEiEW3S3YBE++gFIZtj2Lr8lnS9keNulW9+pyQtJkHaX5Pc9U832rDQUQfM8
AywwjO6qbkt7E6Lc9WRA9ItoCcMdkIUnXhSGCafpuE+qsHBi1NOc/zTn4G2K5HAfyLw4tKYGI1PP
piI6MBZNyyuzEvAbHZIDP8PEHPGzkyvkj3G6Ie0uWpelj+ZKAE3dZFNTXDWtfLcMQzvCpBhX6dxL
DNSSbVmIzTrxe5aBucQ8lozWS27Z7d5IC1omNlGvfVzjpygMVApkaOFmbbMHV58eSRte9poTZIym
pNzTUm1nd8oncpou4ZBTvqLlxDWcFMW6ht25JZYZgFTdNriB5jO9jP6kB8jNlgCn6yXlHEcsYoG4
gqIZgWjeR8oP9g5U5h+hdOxbTsogYoCHlNgcbWyGF+z7mjcqXAk6FdWKORDOuLbvNgO5148dwQ4b
ctWNl1h07YWxWCxXFWDfz7lNG69lST31Ct0egd64a3X/UcIUYbXWcpgBGDVb8B5eDrl737g8ddht
fs510m8wh2JecKBRkxY/bGPX9jdDXf4c8dDf02zC8RlMwZYhH3E/ils8kXzzI7fD+zkeRo8OEDZm
gzSAIpgyLxuJNldW9zFIO12XRLHuw47UAS3l7umgVw7FZDY/zD7XTrVJBDeQsfCKiM55m8EMJ3Mj
/qTvWXIaYmkBaM8wiYrrxB4pW1tiHtg808cIfF5S842PzIdrwmzsEFKt1ZK8XmBR3AcWQajE6ARk
NkU2n1GAi5U1FNd2pFUHO+e7l+OT4/dZIVhZWW0C3X1FfFJttS7n7dTM5rUcqjs0MCEFWDNspSqy
K0rE/nHMMZcbtR+u2EEWgD/MeudnXbLY8NghzKWVPM94LrY5oaqenMxsw94GjKdOpgCOijTet0UB
Id6Wn1U5odAt53ldVibQB+V8lqVOJJSbJsdJm8xL9Ie5p9oBUWUQGPWPKusIlSK2Hc4IwQsrYwiA
F/RBB+XZJ+00a0gtjrOfDLJCXtv6PRyxV+LoEcbRIph8283ibXGxrBDBETDq+2DHG4ioH4lvFuui
McV1houFjAasY1L1hte17i3BF4Q7ziCzaCHUR9mNAwwcp7ux08TBjoWPCwUNnnct1B4IT9DPvSHC
c90Y+aWbOPYTuD9aVWxRV1zc8ppwCHuLNdLcK7uZPFhVhAZolMX1MLEDkzHJEEEnsY4XTfbctpZ/
gtxRk0Mgqr0vmvAGnknj5WIGJsNtWXfxIE9Gz60JrIAlXa/MTTHgPc98YhEKKP8nidsH5oUg08WA
j+i6otj9Q9etg2Y75/OrFnY2LdhytA7toMIt+nX82dRuW9FgSGpKbdgzycd67oTcjpT4CitS1mEY
1Z74rruKULdVWDTdJlWAcmI9jA9Ia6orF1bgUdKsPc1QgvjA1EJ9Mk8sny2nffLLNDwJDPO7hKTp
9RjF7wGBxPx8WsCKPKWcTlVnbmeItlteK0KEHcqpoWJzoOxEv4bKyPttYu6ZAlffZIXR7nk5jS34
X7XRclketXrMbyW50U/j7Py0c2LBeHE1D9hFuyWNlzByLXcOyqwK1pIqv2s0p/EkADi28W67FokW
PffSbi+iuEnXZqSBEOvGaq3NM/lUZepCvtPK+zlqoZHSooCsaLW+f8vNEGwB09Jd5w1mJBtu2qa2
kA+LxjKfp9nsj8w/O/geo4SWVuvDPZ86tbR45QFRmH4dlnQppO33+6m3F+RJgncyEygmFGbHrGQ3
YNJ9f8fKEbpgAarsLQwwG+Zdmn3SgkVT6tQsyFM3WpdUlP02z1TkFZVBQEmf1J5hJtbDqMz+R4x9
z9N7H4Cvm9hbjcWRJ4BH/LoetdQL7LGgo0FwnuNPI0Vq25uXnUV/bpbgP4pGPMX1IjEaqw9ZJSSr
BRruQku3FZ+9tpw2zCywuw5lvjWEEV6C8R+gLNnAxFyAhHUl1aM1qScm8Tr1W/liJiFRLDQR2ZZx
Ww+qQjWuDeNG+n73bmSuIKCTqohucFu2R8fFjZ0vFJRWb+snmUncoHXGPspM1zJ/WvAXQ3MrC8U3
os3NT4fV/8LOhmfk3+UR1jWwymRFV1B7jjIcDGMA/ppmQruGbx1jgqz1TePzJK8oh59jG3u4zPCf
d60d3/aiqBkaVDQc6tze+jFpvkMpJAU8wjLYxdmxsVBr8O6ZIUrqzipWUnbuqXRFSVxOWfvwCRu5
nVR037khOxZjeA7LBZanRt1Y8ylQtw79A7BjXRp5MHxnIHFZpiCmZYa/0mP/B4nYlBTOjL+ZDnXV
3EfYMrpt3NbtvSFVt9abyMVF3MAIrUJDPwL+cQ4j2KRHv9Ybj/cXOYPV+Idgoo0s3fCB2YK+zp0A
VrAwnZ0vNW3Phsc/APASnhkHw71TAM4GhN+utaBJd3E30NNz+2KBRZle5ZQ/Mz3/mRSZWBsYEfLN
aNdaRTIe9N5N6nc3ZJLCGaTF7rUMnoGhmJpXYXWm4Zv87ATrY19mKf0HxXhF6yvjJ9iq7JN1qpsX
CCwZpi901Ar/Is87oGVg3waE6MQMRjuQAfbVrFkT6kkV7dDnRmsHuymp7TWtr0zA17Q0631OQGfl
g9EeNVW8+Wmw9Ckf6scsPlnVVtwuJ4B9wuPDYVknBTMAQibecjVmh1mHtBIz3OfB6G6EUYmdJUBI
tUyWcFyDuAssMp6HMYelImN3R7wdhpxeW01xci8Ec7myrdxdJtqfmez8Y5TFz5Ddf5KQzkQEx22h
8BLA6wUGTKM+BcRYuNmlGiaxn0GsElcYfUA4y9eZfbL7mwxnlwkPhg6ozCyK+Sz1n2Yqs0uZMfxZ
25MWfpZq6O5iy2leBCQGz51aEmtcNYurJK5dY+NXbXFNwdRdOGDPyEp5CEodomIKG6cVPa0xW4OT
OBZEGjp5tHahJN0ZhYtsVMkkve5KfTgp0po29IuHVRFpvmdqdKnziIZFlxfkhIu23sbLfhUXMrMT
A/SN0UOODEI5AJ2Gtp0K2v00kcgrL9QTmzQ0N2G19ueZiiKyNLa7wEr0Af+1GkC89KXswYp20Ra7
OlaIJgNqPDEEJ+AcBKgI+PApaDHNyOylikL7lMbTM0u+3NmMR9YsiPo1jMPY89HgrWHLQ91p0haa
ASKvZTsMZV0ZvOhaLZeGEZ8ngk0IDM1sdlUECRaboqGc84UFwH0IPkZ7DDdg7Od8w0jkqWJlWjOM
MfmVMl53DolA6EyNrdQUW8eoHPV3oTXNqWx1uAhgq1dZhtRs+fDw6EbGu1Kzw/RDF8YPqFY5pfJc
VuspH14MVisvBde3xhr86pAqvKqlVU0bNaX0EYPZz65l4IjLMnPERT/AT0rK9KNgp3yKA2uCzmQq
RiouPg8CkD2A2gxtM58UqCl91oOggnkZu0ea0j/bsBtoDpMX4RAM6XMvkeh4adu3t5Wr08j1kxqP
PwCYKMV6Y9pBCCY66K7zrH6FISk3qnLRM8d8uyns0lUCCaoHemXXE+OZ7lGRrroaHDu71Lo6K0+Z
TLJLnRmTjV2lHWFk9THkaG6HFs/Ohqjx7MoYU3ld0uWHYpFTPOpdez+QVOUZsTaCeiwX6Kp84HVi
dC2HftOZZnycbTc5WvpSf9fcAkatbK1lUG2rgCzy2m3bbd3b9Z5RDsD5Kg+3FCHpQStcyQqY64Sa
Q7zxY/NJ5OkDmlHnaBNpvZkjX+4B4Zt7d5QUdH47OluGmNOP3kA22tqDcbAW0tfQNNlFMdYQcxpn
9lDmTZB9IBkQUOaSJ2Dx4ClrvNRm1znZAX/hmO5L0SyEyEQwKdBlsEEzBUxZs5n/18CSDLpP51DU
Ye3pvlWD3NGT4LIGUMjUxpakVFv9Nm38G1YUBUjeF0eL7PV936pov3Cz2O3MzPZjotByuL2bhLgd
Wmr0HoaJDpcCmMq3FQ0C9p+ayaSd7XsTjHBkYf4Z6fFu24COuW461oukNmLiESTrUVTNacQod9LN
SL4OGWjhuvfFbqjx8YMvKvYQb9KzoETbBXF3TghY2cVWBR5WpeKyjRfvhzJ6L7TS+YQLQx0tyywP
SsMwVTg+lP86ql/CKCo3AVjrtaIYXc9uJmnP8QWAFUsOua/3t0bPkMYeAEaCBEVa5LfNxszJZluF
AneIMAlfoE9IADbZTHvySWdyUwNr0/cq3A2k0FX2/DhXfb0H5Fts7F51PzCwTIyQsEDHVZfuDeFH
F6Wsy9MkStApRl+dSzN2mHSR3m4bMJVUFcTXTT3cKmrPvTYSIZq2miJ4Y5lYK/3VdOvmclI4tHK7
tQ7NJKfbsu9oP1FarG3KmRwOgBHG2XUdWs5Gc4f3KLGGp2Aga40UsImFJ2EpKIfgnRxIa5s4kc8G
ekgYdOv8Qb+gP/JBndlTBK+taeQ7Uh+gkrcJg96gign/s/urXEJiDOUMADz3K6SggXuE++4e9Qki
cSGifu072cPUlQnwUD7Ic5NMO3qttUeZX93USTlc5iJL9rbjdEuBqK0haVMtd9q0F1qZI3OwKJEn
ItXiYSLxKzbv07Jzd4x96mNJePsCmdHZAPd4uawWVo7vHhq78NdaNIxX5RgUcPIWUJ/hFqC83U8t
FW812xJm1m8mKoyD5Wjp42Co5EwA+7DW66DbGHyDr3N6xpukZ9wrzSA/xm5iHkEsRLs4S+5jZafs
RYV+akw5cgFaOOZ5olY2UxxGUEhjrQFlLhOt6SBNP3hMguk9b6tnnHnhWrCCr7OiibaMVfWtrVNF
KQ2q8YL4ROZi69eBj/PBtZNmW5izXMGLll7E2nOZp2SfJdPE0Nwa7yFDIYt0wxQaWiiuBoKnYdYJ
7QF41QFB99XEjdgyIrgid8Zh42S+9LINPXPiA+sIHnEgD+GFy13dsVUTVy7sjjMS+GStRvp0tgul
0O9S590JRgHCxy6YISUuKhGnPkyNNnvGZL7UlHV7ZOpITFwfFFs3GqucUIBt6JqCV8F4cWKGfqjm
q3XoLtuzSn+a1RBduLnfHdnXYIxiQB6tcKUNiLloEERYd9ZC5TwuZWycCVNILkUJMmcO8RnOYVht
RFQSpEL//VoucwQ3Z4OoENmuTIv4kbRX2dkKLAeD+/AI8Jh/CLTQo/UFrFw05n72XUbylqY+fd3+
50Xg79lsrAlmwydqa+8khtuMXspnd+ywxw1dd5mwWO9jjdMJDJpAZaMeEBeQTD2IeT/D6lpbc3Z2
hrl9tPhpnhszJhPE+J00olG8pA2fkfWATFMIJ/vI9kQQDnd+YdvXVcgbaib0l2KU8oeytedtY82o
pfqHwmfAGA/w00XdRasesbZHA8xfO3WfbdxQtIf/Iem8lhxFtjX8RERgkgRuBcirSipfc0NUl8Em
3j/9+bTP7URHj1qCzLV+aw5Ffx30qN91eVq+eGNiBeRPU4EW23SRkJRR+lEzyf9sU+/2o7tYH7Gx
9K9a7cYk21QUjcChuNhKC2A9pEN+x1YVugl44dIMlJLK0b2Hi+dPLYzO0ziO+BTBowgqHUibNfKL
JZvuqynt8gw0JeD9HVoXgcg2splIiolLsNk0gvCEH7uQwK5/553LsoMD89/aR81HYbjrfk4yZ2sl
bKUtdGSlCb/yUGw1JXk02W9fTe+JFr9EUhFqexftzAWQYOsSq1UqOb25lALy38YqbDpYRTYj2Avy
MR7tbGr/6X0zvhk6S0/GorspKkIxFl3XQDOhCvJOpo/siTGxmoPjD/kU74m7nALPGYww9lAkUF76
401V92IM1i8BCBkuod7ZzSbt0obRRDcP8+QGbsi4Zcxjm17CaBC7Suo1baohEnbizOAv9oZVQ/Br
Y/ZoRdPoU89BjpJqs2Ezkov4gTTK3Kaj8+p20nyyRG3u2blQ7Mi84YCvuVlcOzpHWbOyDUAEFUn0
nJLTc4JDVK+9jdSiXNzibMgjSimCx3MteydF1/HryqHzp2LvES4CMxgL/cnK/0NwD6Jzi/pHBgC/
5WXVwZ/T3LzkCAGmt0xtDSRGEIuXpvwejewhWhdo0GtanAn90M0TSM2mAinI4x8iG7kqQX+pRkS5
sZEu3SqvyBu3tmz3Qr6QCE2av0HR8HNtnGz77JSPcXJ00z2ZaSnUj06klOfu7Ya57kziLKnJzMYl
Ww/lremHICnd0vh692uxl+rHc24NlRmpzsLQncEijZUNSD/1oJ/lEKYtl8pFA8wiXNu5Vfqrlb+s
5WOS7joHgM8+LFUHufarpn0BDtVpvtnBWFXnBWApPRjz9U5CD9CNxdjDkgDJcbW1/d9A5mhi/Has
qdO/djjP6mfASm1GD8D9hmrJjSeA2suvZdJu4+olFh9aczbq7GDDYEtxcxpvy613rqK74qYKa755
wtAC2npO+rCdu58F5MLO0TayTunTG53DQReH04jkgH3IYuAC3C6mvZEdxXJyk2zfiCKwxV4vbmX9
UvLmtKzYF7cH6ycSZ+yLoLbOsH6+27tBNf7cfzWZ/K0I0suMgISVwNrQdh+r9l3nvIzr/Jibu8k4
kaJ9UAXhQKzPHAyD/p0ldLEgTTXoG108f5yeoxgHJJ2P6/zDAbRRxtEZgONEfWwn7h1CKnNS0PTy
rZIHCQaxmhQIR9OmsY4J6iOeGO6RgE8NztcYV42SKfEZV9fCOPTJzz2FEY+iP9l8gRfNJIX94qk7
HfYJujI5N48qgQ7VpfMtjJdlfsNJuYHp6MQlcnc1vBYuGQ2BTr/L0NQoO+yNnwJmVXGrkuuXrhrR
/5cqekgFgfPot/KLyz0uCXwXnd5sK7ZcQirRg6lKa2FyR/GakMd6AOD9MnMzf3Bd3qtVEOB2mdRL
4lJewdHetzPyKHF1bc1XFpVmBb1WSLwID5TnyGxOCdmpRrEvnHIz0VyQ1Cl5p6Rfk9CCYhd+6e5N
mC8W8eyCE897HRsOXg+irQBLjTZifCWUL4Ar9humwSzfpfDLE+ZUlK37JU5xQz/PMG/qIkminjMR
2t1Hpr3f0xRhfF3rkhM74+WL3/WP9vyqe09NtMsQZa71HxDlTmvf9PXJ9F6RkK/F30ROKxxWRQYs
6RV7fcxQqO3uCcCmTTny8pk2ryktKKO+j2K6kCedxljHbyqM9x6hlOD2DAuQCIcFJQ4dydRuIfop
nzvjrbOCStf2zLaHyrzHzhKxm/4K4kIL+JWKzwS8sKnHcqPkv1ny82XnlV9rSA91DJizRD4idFZq
7YrQKDCntxl/guf90GbB7Xt15A+CQD9OSJsk0cGgymU1d4Pge+O4XeDmD3dlpKA1Irl4i8FEwoHI
M8CaFGhFGaad9jYiSSO4auNGt9y+koy8z63/TPThS0nwFjKHuP6vGjF7jC9T+3i/CWfQQzRaQaGh
Dag3HrnNWcFEqgw0Ky80N+nshmS9lstF0Lti4bCao3ebrNssiY4RcWJOtOnTH0cjdtgKtezUELfv
2jh1x6tx7/VuocbhjBhZOfebYKrWU0vy/EJ3SGIHsUVHNVWBfCMzCw8SgUqSsriF9+QHe5FxB6zx
QCwXLcK0KP/XU3nbkQ+bL32gtOhfN9YB8DLB7he5HDT1Pkzftr5f1M5gaMq9Y+l9VfaVPAE/JUQr
tyqO6GPLZljau5I89Yl0+9wgRODGtZrmO6DFYtL82fleOXOn5rvNXxz7nKB8sevPePhEXhbayAjQ
NCDDfFgzhO37Sbu4856Ait7lfbgOZNmrD636bMBqasFW63xp3XN8LzJIt0rtzOytG7+dst4tyG5R
H6B5exZEUjdoDkttoBEs48guN636EvHV6WofihaKhlCQ565+JxdX0X8CzEB2Giq9lYxO+gii8V9t
X+81I562t+VTMf/Bf1TdD5rbPSl9bMxqo5s/aqFTxdstzTlruDw5xXtC4Byki1a2W9XL4KKVXR+l
feV22zJP+0SkRH8NIMkfNZm+BNHTdmX8lo03fflQqEWM/qQxY8WO1+/vYmMEGyknkiR6LEPRFBIQ
3x8Lgs53/Pq9T+g35YiWTE6NVVwnTJb88MmW+cWX022cUBMOQIPqwfCQ/2VYWt/SicIc+9uZfzuE
KBlJevZM9tlKJC4/CQ+Dv2S/GtSDSw56j956SkSAqnSxtR2YImG+78jMQhmtDyR075TOWkVZA9R2
aOREXSB/KuTwuRgWdfUH5X7AFLBKF1tlvyfRr3zoPWrK1L77cg9N/yhr/gP9yLQJqV0PKYfJ6TAl
BzkiOqz0TbKe7+KecXm1OFVzxZlxPyDEj+KeoqYviJKro7CYUs9QPbnE1NY5P/Inh5hHPQfdDmVe
BJKOM84WAt59b/2M7eduOGfeL4mixXiM5zM9HxvZX+5vGqQ0L9GB4N7OfEjrp8iEk7edkKIC/rbf
qggXpjzQkan754GBQZ9w9bR+e49+S7+y/FIjPyA9ZZXhgIPOfjDNx8U4tB2rrL4Xs7MduTYs92ho
MBHdVmQPEnZkWm8IVtGqPyzt0zJ9OQZPzGeR/qclNDGSD6oTq11rl6EJEACELcogffycnNNaXaX2
U8EN1sl5Smmm+QLt0UraSIuDal50CyXml+6cpHiKpleCvqv4sNrbNjkp9aTWHQEFvlAPHnhsNT0W
2VWgvk37/4q05yE42e4rEaUzt1gaY195tc2XOLsO41mPqXFEN9V/ZPJIsgyt9cwrYYrPnSd0k8sn
z3yYzVsNnj7avI8fq/HoDSGLXGD339xH0N2BxWUmo99ZkkJdnl0axOyCWFG9CFu189jzRX9LciNM
TaK/M4FSYisbjDMopSIuZ/2e339RRNbH1WFwnjJ9Oo/mf/EQ7QrTA6Em5L99YKHxpdOy9tBfCncx
6zu8yTSb1CFjOgMzkHXJTCB1usrYSpKHkoXN4QJ2yyeCExCkvlJRx2mXHWfiIYvuO0VJraj7XMqD
Mn6T0dk05nvGAWDqGTbyzAdzVgzwM4RiPP0OSxJo6UISwPKYdYowIYBbg2uOf35NsG51LOIPKNHd
4F3vRZrkXW/Xe5EEQwdV9E6Nklo+m5J206l7GmKSMlfBQRMHbfQ522j5p9eovhQUqmsNcfmgVav9
N3YqWJPnqf6iNLUm5bXOOBIqcMtWC1Id7N++svqd+5r2IMGlFatNpKGf5nuf6OryTDSLkkNvMF8p
1gyHqiDEMf4WFnRV9tuMNJ/aKPkR1XApUtQ4HEfssRDcHLvkW4Iyl/yVJQqXiK4sJ0Pf2j6P44eo
d7J/JA0SCQaHdrRtyx8Lmr31UojPv8oN5SB2RhS9opRhF28OiTNsR+OnaYg69KjxuCd+Dao91OCe
OnadjXmX+WofWjYfKjJ+EZzcsfz4r41oeNsbSN40N90sM3dZ8rKYKyH5bQj2d+76JgtnTvApCnpp
vZl587Xqki7TzhfWT6P+Ets52WTCxqT3qOJjalOWc8RvcH9QzetI28a11rh0k7fUe01MIxyIBVfr
vxlZSPRSLn9eQ1A/7hvjc6AzaeCjJnuxHkp8LwsbYiH/i2k/aoNs1fejM54H+TI1WwmPywxMJdbG
gBFm29HbH6pfhubLtm4NbXmVBT1zaqptYTwOzm6UB9sxCHINcGWEiCf8nvlQluluoL9mQuJn6re+
PQ3i1MKKy+RHWbY/Axj32sGEH60BcTPj1XEuo2bsUIBudPYoQmr8DAUka+ZdGOCn920M0GZ4my0i
Yod+YxW32f0hlP/fSpqsUMJX4qGyXlCvbtJqBvP55XwX0UOrnQznoLLdkNOvw2eDNbfXJ8/+G2hE
A/Mv2q1K3icn8teJkwhb0lHj8YEfIOD3DOts2b9lXCMZfYEdSRG9ITYj6ykr/vT5ojcvNqLV8mxk
PJUZT7L+IGtUX/v2HhPsnmrI3dg+j+rPkjKIifNtwarSFznAJJGmWjfXSL7mk+2Py0PfRLD9jGTv
BsKvhWghB1idhY8HoIsuTsprVz6r8U1rnt32aVp2Ixbq0vVBfkHMj3bBH6ivbfdpsr0I79Sl+qEC
yMgXph/S81XxRpPV45w+1NoJjyD1hU+Fc1LyIyMVdUUs4kiqksi6T6ajTtD3asDG48ezAFYV63TC
TKdnfyNS1HrYx5R70TGTVqy43Nxl+eMRKku54C41dsW4tdD7NNkDkqegyehBiev9kL6N9DfjdIOy
/k6nL6/nX4joQLM+SvNf0467xFoCSz8Qj4qki+d4dYfboFHRRaylrObAKJKwb7FxU7e9EpgtG/wY
gpqefPon0PUtek5I23DG5XUEaog2ePveCNj1V05pBNb5MfLA9TX3AQehv+bluagWWHJsj0A9RB+n
S2iO3bEj/Y/vw0HS4Ob3sPn2apEXNRga9rgmVBHhII3w81j/c6mZLsw51IT+6cWYicBhS6oXRw5Y
dBVHp1/2PWnM+l3WRJg+Wvm+63a5qaOWXr+NyHyEsfBL5LBi9HZWR/eycc/NHYOmFPtm4WV3lung
VvHHMFcfQmh7b6VxV+rnqqKpiL5ZkLCNXIorWGZojfMRfP/TZjiU3ngkGvZGx0gwTcs2rWn3M52K
bDgZupF+6F3trPL4lFgUx8D5b2AyfltNbgc1P8WLDn0PPTWZ/mp3h463JvUw6yvrE+ELcwS5ztzE
7SbNNZ/Ar+fEsgKj1S+l1fw3564MzYrQEa/wjgaXLcJvyootCqStcPU0z7enHLvf36Juffcsxch4
jFTZ9O6bXPEBGXSd0nxrzFgHnOW4rvEeMdy18GCFLG9XtlSLokbujO5SKsi8Emp+aPdzFF3NdCS2
idDGYe0ehlWdSm2kEq8MIp3UcYBlKsZOLifzncW8Iii8zGSBlbH9btb9ZuTC7HMT5x+yHDM+WXFB
JnD2apCsN5vra7d2ocef0RFHDkvse3MWCg6OhsaTdVnR55BKHdMQTiSaZhvnrlJ7q+M9RVE5JdJv
XSeEqPxsNHefV9OlNWa/wm/ZUSABh0ndGUV2b0j897Kdn0Ai36dxOIo8CqyVvE9K3TdELLHy3Hda
kMQtXW2IrOFOlwo9r3jUh58hsneeqRE265wS3aak0mLBZTyCMEDaftNs7l7J20vP9SkpmNxzPHG9
NK6WPobyf4nlpH6KLkBc5idJu2+6noT2fjfoMyndFDfA51EHdXDMKpDYAa38/v7w2bmRETf/ehQ+
TIZzpEsqIOztQVZMa6M5PY8ASL1Tb2MNPE4H9ZntOSgA4IGlfvXFe6I/FIJ6pGuQ+e23rfi9XRXW
NlcUCtvGRHNmMT7Sekb5naA7y54F3g3KAac+O+RTEXhtcdD1Erdntmvm8hMOuaA0MEEkXGvbtoWG
uUsOzXI5w0sAikwzYaLRFpKYmkuCO5Is1sHuKAeIuA0kO6kp01PuTsRvx7tonKkI9CgYBogo5vpU
xZzl7voqEL5if3C2GBO2GbCNiz9+jNmRXI6DZry3g3mggsh/TiiMDvmikatIxbCXsJjQC1mtB7RD
A+sd9VXSeqZAIsCddvRQ3mwyvAmqjd8bHuRlIZHRGG6l5ZD6KWhx1ozs2erf8pFtr8Nlbkhcg3y1
HB9N/Wz3+We2yFCgXUEhuZ9VTJo/49VQM9thFkULWaI/UwHdt35kFOcWVqzuOZ4ZgXhUMu6SZqgf
FwSUXcILYpS+i9oBLSuObrThKyd+z8wXuTRoRhu7TY5lRPNgVAdlBaGN5YEeBoSRtd9W3EeEJCK+
Bp6vw6R19yYYK8GvYTbOYd47GzO3do6rAtMuHxgzj5h/WbaYi6nrjkngc0087a3EQoQBk/hlPy2B
xARtPFAEKAyyyrcLfFp9c/QoqKjua1tCeZgyur1g6m0H9Wd3GPCUtX4YE4zbuFxGlsMVZLZ20D67
ZFCjN3Z7wo4p7+WEjV/Kgb5tYs0KHPKozjwXtW0DwFKdOnZCeiVoYp+2HBAHC3Hd0rWBiULPm4q3
esiOw5zpPqrZxzWJKDEQ6qmyESvatIUXd0NbJsqPDpMaKxtUi4UyNqOsuRnBy10+aIF4iisFhpbJ
7N5Gl+xwa4VTBvm78gOCjWJbCqJo9gkx3FL3vRmki4SAJpJC4iyjJWtCIO6Ayue1BWzSYfJEgYa+
KZ2gzlF58ePc2w/XKKxRUBXrRK28ZgNtZCqQGJZrdGuJhk80cQPkWn4831d2qp3L8qy7mI8NDpiq
K5ErmTThyR8Lv4m/5ILGelh/3UU/zY2qU4NRSEz8XfdbMYjXfF5thbyX9WmWbRitemiB8NWGdTFA
/xt8HJt4JH84bs1TKdYXK7P2aLx3tdk9kwx8gxi+1Hw54yx3gxbOXgUsmk37hEa3uJe7FBYHe1kI
N3fTeyZWqEgXwyBxPjdHaZ/1hFLUhfwzdDpvM6wZMoE89gI6q3zBKJcM2pNHlbaYykPP4E4DzDIH
9jwcC0ofuxYHtOnsvPnf3W8z1vzT8Ex2KHXp2xsRo0kMEPxXg9iFtGciFvEKZyS+F+L+kN1/8exx
zmIpFmiQe6f/KGx7axXZ4wRG188JvHCJ7ys+pW2zw94Py9P7cs4fhagOxoBLrhp3psyesIQDiULQ
wt0fdGkeDOH9NTKlICvHkZOUzxUpxXeW3dLB4eTwRaTNeYAwV5G4VkYfYKrnQ3aKih6UhhZHke18
LBpQfN85D0wgnxMyQj/SmlsxzDPEEH9faUItee95HZ3XAdPa1KOoTOIXr5wvfTHgJ8QBYNd9uRnw
MqDMqnaAzBAbKeZBep7SDJKBK0JgV0R9fadUaL0eUefPU0Xt0vJpZnTJuSNCHtshhxM/t+mnxcAg
3evHMukgA6KafAYbUXcLxRomPceRhWItYkelFmd/l20uTneh2G1HCtrJGZZhD8n2487W1k6z8wzO
qIQZ1rF81+NxO0SteJimCgDRJdui8ths6MCBVY6kY/gj0bpO4wbxfXNUC9s8TlUqyN9l21H/bPut
7W6QmR2sOv2rLPfXo+62JS64pg1CiI4JsTxObR5SpUOIIIWwcbG/q2CYfoPFRXZ2h4JAliRwjGG2
ICfzurFsmmstYPhK4+4GEeuBKeP7tahhwknZWEW7IDqinq7JE4Y66igySYiGauIQacN2NunKqylb
gbzfjgXsa4fNvJzb6iAS4ZvkLDSzzfgtAFkIUlgtkPF+3DlFicZyQHuelUKFA5EqT9qCa58+IPeh
qiXRxFnO2WzpN7R/L3WhWpqf3DtZNJo3w61qKqpX1e9UmmD0pB7rO+vcf3qre3xdDUyEQZ7h22pB
Zpn2uesyp32tUH+8E+dT7CYcXcGEnSyUEpWQRUTyPnJKRQF8lVMyaRWPlUT+hX6I6GrqMt3+0JoG
rIFYNPYe+2MYKfKd2+R7zbthh+swxUpeSloi2pxOjyR6dA0D52e8JjzXVmIiuwPOM8mw0N23um7N
D2z+7tUUi6KQe27NnQDZ9imRTXZGCeiQj1F2HE37WHvkZIgWmzXtbLgwaYXZY3hRl4aEkF23Cqxv
dUPblsz7sMkdTDUdGr2ZLiquBmtFQkS3M5617qLMX8fwUNlmdEJZrmN+UbWDWmtEHB/X5AzUWRwd
u5T1XuXDjEvVMyGgsFc/oUijDru1UC2ZEdmqpOpnL9j2EXu5VMEUTPQgyIZnkexi4tm5ZYRzuISa
xNN1qlPnWyqb7JJlAPh06WYiccp+NGwRifuYa6N4Wp7h/rdxTM+MszgEP3Rei+Pbgs4mY0Z9u8a6
boeMX04vCPXAovQ1zNoUo47qwHZGIghwVQZZYaOCZ7CiIXNckpuz9tVfvvZsumlVsosKU3qIsB3i
R/weQ98jHbH1fhr0ZzVPP7XeZsfSNi7KLqKdcEdIcvJI3km54brtXazHNpErVy+tHVx4PUbJdjI+
IKC9F9TJ8xvhLz2lWzlaSOydp7Zrx21s1uKke3J47TsTMthT64FtEnOPnJdblmvrX9kVxYeOQJKS
6Xncl/CmRKvKlFcko4XdamOLGX2ytB/Zod/3tOHFis0UjAofMblQ97WYNQOTwf+efWqqGTTBbyhy
8xqd/3E9fec61sl7RNveWqznRkttpCR1OTDD1Ll2RLeig1N3YNd2rDitDPBhoMHiDW8tgs94Le0t
FQrpGYWMGZgmbEWNWZW5rOznA9UsCEDkMLyO84hPw3PBAnWvetUrnQl11Dis6apa9U2RiXYnMjzx
yBg7gTjE7nfVnfGpJ8/556Ut1VLYwYgKGBvcijlpyvyr06Co7RlcI2bAThPXN2gdArvlDCrJwXvm
f8EZZUKGV7oaHsxBjzlJ5zstLWM8d+AMu25Mf4mzTxE6T6BEZe5hXWigwhLComA+aopUiopPY1id
S6I0tUGFWrh6O4IglgSBrQsymmXD8qi1D9B12IKGdHpMDcpdRUqCf+YwYTheva+r/NuK1heVz7ha
LmMqr25CrCR2TdI6vHlB9IfIZh+3Fee5WT9nzFMTxdycp+pukbYju7zls+VyM5U1EnvqWw50Bt0j
Jwz7VZsH0E2afLb2vU82jzycIp1crr2j6kNXjS5CXRCHYDa1z9Fjox2Ygz/yxagwYZrjYXolXCAZ
t3z09pB2a8MZAA7LZDhUgcqcmn6mIv6xvPg/5pT1Ysxl9VGAE4nlNS5qsG84FDI3IuIOlhViDDsq
p5yKor9Wb4onfXCj336RRgw/HqUHJ3IfIy7D52kS7UloKAyVRrkRkZEeh8r94ChWI5xt+lcjUsEY
bYWLO7Vou/FAABwkf0xbX8D0Q4eynkyeQYI7c0fYtQUxBxhh672FvcgnXRuodaF2Hd1xo1MBjXYc
e7mJ7BEcyy/XONnys8YHLW0S+ma5oa3M4AFcNcM+TaQ9IIBiYzgX7YdqP7aYSIKJ0LJLIxASm8xp
iJ3hakei3DU503HcawzPslk/KrJ39ogj5Tk17P+WmaelN9NwJGEJWSzLC/HvEai+BqQ2ESTQke8P
c1x1ftOKaNeRCgUOlDVbmkPIFWko40WYaSjGb9RXPZ3sFEIUjHeYKBjUcfrRVaCTZ5VEEo8uwh/e
ej3fIo7l/RkUviIo701r0kQNeAV/RqUNDdU6u4xiUo4152t12LcLfaBBL7fzTWwAOlhuhCdk6IvS
r9OF+KK7OjDyMOYiuWv8LmljNAzyFmMdocOgRjoxtH20AeeiW1gvoqgNxrW+1FP/qxP0PT5JRjPU
CFF2bSerOHStgC/CtyRA05MHL+1m+ic0L3qNNXP6U1zoe75M81/pOj/AWl5YT4o9i7E/970IFtCL
x+Po/EPKi9ZANQQ/6pqpobQl2Zx7Xb2XjW3esDsMH6QE4ce9q+Qn1/yv76vMCtNiMhgBe1LJYhLP
DrAH/cFdUd8IMp+vzV0EmZmAVg5LTuj0udoWMXcxXi0czKLzrk1hImjsjFORz90jZoEaqWXaAOJI
DbdNXXy4a0Fuj1t/scIOaJTivObdZz4ZW4qYfFgCcprcLMkvhBi0MLS1i9O+yx/rVf5FQ3qfcu35
G63vT70ghpob59GT2nyJkgiPr+GxMjl6M/YhEXGCC62WHQ8IzitgK4D+eZbVzlyNyT0kLV7naI7q
I2Eu5NEvnrpiq7TPanCJepm8KYEPxe78ptDEhqQBABVQA6ZdzAQdpDvRO0faEHQxpgk/08kyOFdS
Zt4tjT24a3pTeeUkoL8GYSLJbIln77Oh2DogxEJubTt9jEG6m8HwY/Mj6tkpAF6iihacif7537yw
n4gLe2rEAGBYj1dr0s5lmzdvUUTNb9Q3iU8Ju8XFlw3QId34o8xOh0MWr1NP+1vpqDdKSxIKw+Ph
1Z49UlD0GfDWwr1OU9ttqasnTFYvhYuTSmCj5DLnKN2sTfMO5CAfVMYMKCjzDngw220uqulTN12l
Y1nGU7lb8Q2qR70u3pr4bhlbHNitctIMB+07LYgEKSm/GVboApcLwwWo2Kix/ytK9atTLw5EhWBI
2pDSDTFVvDJZPIx+bWnkNOg8qNHOSKMhlK4jEPVbDN1Tj6d6ZDb1m4aCdpkO/5mjohShy93L0sf3
jhYPOYPIiHVrE+DEhW3JJ8uLYLXOMveDVSHhT0evMoI5U5YB6ypomHSz7o+WPRUWOUNOsSLBLlbn
OwWf25ZV+lnXJR6ShUWoLrR1k5Hg4g8LXeQZHk/IDAIxQmq81XetdPVFitpd1p2DVYaihUBzYgcp
vhQ1x7ZJY+jGGpz6iT5QgyVfp7iXCLbsBXSDBZRLDIFCJ2N4gGRs9nSm28t2aHNBY6A7G4cqKyeG
9ci08+3Q2/wTYiTjb+wh8tDW2PhGylPJSp1yd2tTTgBOQeQsfhyxXo14Gr4LXu481FztfVrkP5XD
/RItV26J6SdQyhnt39EqBqrDzelxGrvxjb8FHbSk7jm9p4iqnOhm1sXuBUL3Rcc4GRSR5tA4bfbb
poDYZ/xOMDrob1ZCx9EeKYkIF+H+0swLhdePTjgqFultQ2TTwbJXbMGFu6jHbgGFayiX5w/ZbFEW
TLnNIXlJ8u62tlj9GOVM5rK8ETeVlLAUatGhTRmdNjSDkgqAKQNSit8kGVEkpV3vAKc0r4uc3JtG
r9F2TEZ1olLaDJlrGtBPOilcm/aNjSMSb9tEXvub36PbEKIwL46Odh1InfppM/6gtvIQa5wLAZJV
N+xcoIN4dqMAPAgI0+udvRSrCDSl92wn+nDmdav8QvDUkaE17SWCpcvoyeaQuql7KNoW3FxkmFun
vgJLMwQkyFw+thPHjBpB3YAurTugjPGo/V/rLgkFt+x+iJAJNX6QfEPRpjPYD1VpNp+53nXHpvXy
W0fp+MW0xuxdd2wPg++9bDpPl61HCq0eRvSVYkNpl6Ow9e8VzZpGQNxGr6hloDVXO4yY0PciNofQ
BijzM8eq96AlyBdMnQPd5QNFiWUepzKVX4NODOtip1NgEoAQ6Fr2mv+/0AvBIF4GjHxU6QzhnGrA
bZ4RbY3R+KW/90MuWPH1TF/+c0FxTtaMpxtevjpSnZE/rzoKO72Y5zO6btn7GFSgoDv1stop8TAS
uFJoiMo0mf2rBSWmgrlrQ9Ow+HN6m3eSSdqnF3B5wsBl+jPU1QZvmbGB2gdpVcfUW+4JQ1rtz3kq
t8LQ3YE6R7MPO2wAJAExnfURBqIuro2tO3tGoOuQrWwaNakJwFk2Khdl9yFvP2EgUe2cWscw/yYT
23M3D+xIfaqt25QR/CcnrulKYTL6taRhAyDZ5zzMBh3H4pc8M6pXkx7OijHXY3bIJWlsYxltZ4fM
zLlutOfaye0glzOmmcgqadebTOl+yaFO3pg3cN6VgES0baC6nqzpvVUi21X4avD84TAGFGqq99XB
LVaimQg6Qku3w2jIv1Q+iSrfR9Kebk1BpuRWxfCFtRdzWZhLe2wsLSMuQNdwYDJvE7pWfIipIT6i
wkIB1Lik73R/Lawg2CJ95KpUO65AOkQ7myd9MZYTFZdVyMTNzg1wciy18pMMvjyYzO6l6LR3nYUg
zLrFOBNl1b4ihe4e4KZp3C1jYCwjj04eDj58gk38DYZDsSO50Hjbo/a7WdJxaw55tBlAGj6ratVB
sSaAlrW1zzxeNWEX1m/RtDZGgkHtEyVW82RTPtz/zI4mU1yqLhXfTsx5WZvpqUXHdUwdxE9qlBPS
pozImx5XqVMss99mC4ATp06yXOZJGE9dZE/igK8pog/cLLKtGZnZ7GNMQdsB4DIW2ywdyJMpEKER
hWob1qkR+B0XApP2K+r4ZwGFigi/K7Z0qFEEhQXhbOQrLCfl54QQaAYdKh6xqEQ5h5QVa8HqOJMD
zKTnQC1LTXOuK8lvynUb7e3ivvcpmHxuWnEelNb6Zq0WjBLpUhbAaRQjAl3QJtUUs+57w/iiOXoO
lv8j7Tx6I0fWNf1f7noIRDCCbnE36aVMqSRlSSrVhihL7z1//Ty8s5hSSpBwZhqNxsHpRkWSDPPF
+72GkOBp1VTTTCc0LutvM2GaAV6vBVyCbAzNtVmSokzajLpzZd0Dv5v6lhhoce+LiNjbHr7M2NGc
w/Zr3pLqV+/ZOJcRvEenTdufpgR2axokAiYEtA2tg2zddtrbZnOS/p49vz4lZUwaZ+6ng71uFI3B
2rHll1mXLmbMtbUr29jdplzgrrMybGkF0qFqlmhbFUrrlhQu774SVrfx7JYkDQPYboC5N0WheRrn
dH7El7c4zGRHowQ27LXnxu0dku18V5oz7kaNJESa6+i6tLX/M+0pPIAsKRtmJfboYWFzNGzvEbmh
6yFvI9A4ke5TtyCIfABjR0oOect1JUFgFtVbM/wY4qb8EueZ9QtjAdzdLED9DBfImZ9M628eK2Mf
Nk64tqkcNsj5+409yuxmLieYDCrpoRaGHGo0oiJ2e1ok+SQjNO0BnBfHDh5VTHuOA8NQT6I2MvTs
rXFyifjGH8as9iB3xX5sRLaLxlzesRaWFhTgJhnuMS6rBRknfebhK9R9JzTWXRnI0PYgu+lWiih8
Hp1JEEvc1V+zjhkCBYOA3NZOuAAZNE1TLQyonGGJQyqGyC62J9jQ0hVL8vq7DKPq9zDhHwQq3x1Q
mSTHKsjK27wffwnbDm4pKDLmFfRmr64qFFMzt0a7HO7mMrePyIBx1KMnubFbC+sZFeRICVHL9S6b
e1nT+ShQnHMDokHnRcBfURvITVo0KHUqHILh980D5GTnJcSpeNXOhLJPWD3sgobFJgHvlwY71WUS
LBOY7WyaQDNaBDfztyTo9GMTUrMNISqNvG9t7CBdb5daOjsIMKxVHE3PmL0BjXM1xqvDFiAXYFGb
rLbA5qaCY8YCuDAoW+gNYQ8Toczca6wV/4YQy9C7DP5BZKhJrQxWXo/5B00BbjgyIo9D2wny9NGL
djTK1L4bsHDFM6n4smxhKwcV5irn5N3m5LAg1Cxws+rq7xPWVxia+re+jc7dn/J4U+NFBZ8l/MtG
hFWuHL9NPXTjuvbVIRzSR6qmdu0K4zy6zbjFn7y/TzKzeAxsMd56VSBOcx791sT48EPdILgt3ETs
xnFgonvhcMcVUu/I9Wq+VWUKaq0V1LlS0v0Koz/Z7NI6JofyqeRA2Zhk7FzhOGVcBT4puyWB1dta
aHz2HCe7xt4Pekk4B+ZyzHF+WaMrfnKhBVhSBhyWsVX4DDBR1oSuV5tKS3vvFlyLByX7pyAm3Nlt
uvpURHm/5ZoE12/IojPNDvTjNZzhCHvjcDUjlVrNdfTTy6Li2Bd1eoSwwU/HYwk0IIA8XXStPKVJ
CeLithYVSIDbIWxPnZ4xKlOHbs7lPc0hWN9NDkGtR74Al2f5FoGMKUbmFgutfqzUd2sQ+S2TDyuG
MPyDtwZctkjh++MrSBNRQRZmFLVq0yjgVPAP/Pha5DZWaZjgyjnVOq7T6DfVdkSYve8rAuqCqqb1
6hSA7WZerfnCZBF2jcLB0SQ6XcC9UfgTrGB1QhJrC4QYEJdWIy5bXIXbhxRkBaAkO4+dvku7oNwK
bLr32IGKH85CMy8WtSHLiOJRWzW0XUvc2L3xU6ZDvYsaPVYrBN71No5lf40tyUDMRvwD4TWxxpmA
32u6aHuDSuw8r5qO4azVNjDpF5YieYnSBpqwxkPX6ULifGW2C+BdYImWjKciL7hrtB5MJ4PbwCbU
JaW9gGLh2Wa2j+bG2QZTWrc7+Gq0q2dvXCvb4B5pQuxyl3DgYGyPHrLZ6eROOYZfvvbC5QhI7kJa
AD9x4H8EukIT1lBHHcuiMAnhTFsMz2mowvinEdcczLat/8imDe8j23Xv/BB6cU1Y2xcSFxfrKr9m
v0yTuEdRPBUFXHaIvEiSkNqEC9u8hQTymz6ydevnY/hFuqgEc5BlPE6w6jJR94uQniugNjI/Ot00
zXGUxI1AP1UERx5Cmdd71LKI/e1AYEdCgPNQ4plqBzPXKur0vWEiEWokIC6EWnujFRxix1RXZTh6
RywRgw123BJZRxWtB3bndTJ69rHPSZxzxvyZ9G61Czy0v8lUDMiHQnfbykl9rYsZrdxAqSWNNt2Z
07CQM/mqmS5e4sCFKewaTOeeFaVk85sLLqxOU/jwUDBwNzAwOZt967G0sT3IDMj5LA/8jIamR9hB
+WNpYOTUxxU1axVmB6nVeFcW6Do80szB8ymgVfJVIZXvtw258N8QezRrr0H7HOVev/Ltxd5cTlR+
tQvBQpUUO0OaoARph/jaUyOuyHl3Hpw8OSjM49fOYNAbxk/qYDq9exo0QoGVLipac1VB0vgqDsyR
lnct7OmYRdwEhn6Mv/pl9ps9GNvz3F66REX80E3+eLayrmBTipF0ug60cTs0v00Ys530OCWU+ZCA
PGr3HsA8esyrGOf+GWKH74zhLhTA+tr2BYSPWRV72AnU+a73J3CyHy1+zbwUGe3nShbHcqwIRB0c
6r2yxoE2xB2PIzCCLgD6KB4DbCngtEH6FThsA6LOwUaNtnRXMd2GTVDNEeiyoVqg1SqTa6F4Ze3s
mGfEnvJBZTFUEMWfE0ffgQ88LtZZv0kHn8pgRBIEXOQfZnQGsICh1o0lMJ7h0/mIe7q8wme/pht3
yLo6/J4aNv0DILODaYz1tUc2zQYGBuTqHOvH6xQXFY5Xox35NJS22BwmJyKB4az0jbXjJYW7yfL+
GHYIO7wKvGOq6v6oWDNYjZfzCf8DAzjXS2uOfx8T8cBHvAqm3U/HtK/w3I+KYC+5hu2mqQfDHIPF
CATnCTrMcYWJd9BstWqKfezG1nlQdnqeogCPBaeMF+sKtbIa1JfBQM+no1JxTKfZhbX50pO6+WXC
fHbXKYkK2dccW0rvqP198w9mov1G9J2NK58dyHMwhs2TdBOomqh8QNEbSn+04rSGDUgRou3q61ob
8VftUiubrbIBTbpuW+fwzooobV9GjCcfijaABTa6xmOT0aGkDQkW2XNbxFsc49IB1kCiG3M7wwEA
i4cEmPe22tMaoEquMZzE+GekJxiP9xhNy2vDttoffmVZi//YWN/1Ep8QBDTNWqblbzAG9afvJFs6
XbmtbcZco10sHWYjgdWBqgCNjLZXfsV9WXZh9sNOE7XthrH9lnfcMDAnoeAe3F9ScWp0oa922aAh
vrhWDWrfjN19WDnRsejATyVEtlH1i9hFDSFbj0xeXBr93OHhMLRTZdxVoZt9SV27ujcBtsBWwYaV
1Gh/7BmO5jjZ1tpIIqIa8NlHIMJS37mK+yCduI6ci8HZhMKcbz2LcgIdIbgP3RWYTttiHGLqNUyw
OhPULx7/QDrPD67ROjtUxtMel8L60FckDwj4Wj9ScxhmaNm6ORRsGxs9c3wZekxO0wA1ZBKSbO8Y
F3u/IsYvTcE0FayPGy7QuMwOaHNwrWILLOQfyh+KNStdjuK6vm4MioqZtMotnpKD3DXkvT74Lsxc
fNjCO4n+HAd/PN2uOhW7+84ZMnTtdrX3q7nFmMOZftRkSOxQz7NpYBrIGYDIlb5B+5SGE/ZaOrPp
CyyqE0qEg6Tr9HVsIZaLQcw3RHyQN0zA8h5/WJyDBWfwIE3j1nR1v+MeZh6Gug1/5qU0rpQfJ+u5
GH/2FjmebZFFf3NM+WBDjs1OxkO5G8izRlEcKTyuArWTM1ReGsdcIIkN2GmSO+CsQlULC9nofToB
O8aRuR/x715NCt12H1iYMcR+u51V48A+JVqjaHv7W10OQHbLjjuh9rvqleFfuyNo+Coa6++Jod3v
eqppLBZ2WVzhE1xvbNPie+ApEAQvWQcvsazsfEtDwj84MWocnzSVbS6KGN8IxzgkYRBvo6Az2GGD
fKsmSMuV6f5ttYFT1GIPBuCDl0+Y4G8i8dZp5wrsEB8O/idoA43PxngIRKGPS5z4w4inFQ4MeJQg
SYG70Fnyyk9o5w22SUZh2xNb49ovlBfmidQA42jjO0ilgvnUWuG/vEFC/Idm3cKqImpsHQkHM6am
IOMjSToMIhMvvkotuN0pvmq2h18zcACG7Ok3JzfwaSz8kvRANDmhN8ujkZTls9VhQWMjRdt2TKcv
ijroOsYcYF3bsFTSOA5uHBpUp4Gpz0nVDnAh0ArkCYlLfYGvYGj9pFOk7pCj/4IDCERHXvq+H+x2
UwXK3nvcBa/JqpBH15yaHYdwuU9ndsC4zj2UoNmAf5SOdlHSeC8058YVl0qxIlUMmqlNvAXBX806
qsFOmIBrHM3srZXBrixxElnRjIl/KrMpbiwkAjfUicxHJdCjGXQOx6KAhWn0APxurpdyzvmKYwC6
CTyEsKPDHhGtS7jI1adwH9oD4bAx2WyxbfzipI80lmNsTEM8613sO8EJDiz0wBm41CCQelPLQu9M
kT2DgQXbCmxxPfWmQdVpREfAvHA7GQ5VU1aKv3PoPdYoYR7t1GBJ+bnl3TvdKG5QHdc7L40orBDB
IbFXxHzDacLgApofaYbupp6D/BRmo3UITOgmAQ4LNZ4fDu3YW/qR7rMM4vCOm0l/NAWzYy7mchPG
MzZfITrCXAQPOJQcZmI40XJVdO4IHaYQm1LwMJSNppGn+yRDc019gIKgMTDPSzEODh0xrAuRiysw
X9wq0qg8Cod9aO0tqTxqmJwvhoAl1AIP4QyGricpnH2j0uo+K1OMgdJGnLDonteRBCvw7Kg4eHQ0
DhBvcTyQ1DS7zLSq3RjlT01O15wNN7xSeCw60P8nKucS18vV6LbOZiDIZqvyKnrW+URcCPghNE4g
/WvXsNQzlCdr1yylBc4X5b41waGBxfRxRmB+iOve22UjrNoo6vHhGKAVjzornpLIyR8MCyUuV+cJ
Dhc4eJKWX71pNHfsErhY0og5tIlw7iPRVLsIv+YneJ4YfKQujSl4CvQ+C4mglX7NmHb4z2PUvCOK
D9x0pHEKSZUerh6oJjF6TSA257KC8NF4wM9uy9kAv3TJRRXGo04yTCzSsH40shG3LJqGt1hK84rb
MrvH7B2zDo3FZDOXzQakscQzXIDEJ3V68tNy/lpQhZ2sMLqbcLHYxHn3h02Fa7IXdBSFmMj7xJ9g
NEKpa8H+WdlUi8RqADhjvjYmPvEabdpflb5pnPwMCKeuACh5mVCQRyUhF7dijwn3t9DlWFjlXYgZ
MpwwP+1LsXGs5C+moAXTFeMC5KMVhCU4vdh1yPsxGH4gOfne4HtxNczh9NQCm29o0Pa7KcDQLspb
j4ogtG9osBX7xu+5n6CfxmqBUJ3GMKGNJkWJbhpHNg/sYo3ZjLdKEnqMWWkXa9XYFT7EHEH1mLm/
ElwhT5WL11HZU9QKMYc3XOwqrijw4B5KN8n2bu/pjT+BFQ0SE5CyV/EZ5t+wHtjWqJjh/vSFO2Ld
CabZ5BHc8MJ3TqNZoqBNTnN13whsUPD6Fy9W2Vk/I3Ox1HIQDNn4sKzjMWpupD84a7tLpl0++/bO
FV79HA8NcILD7ZjAdwFAE44nqOfyF4sfFWqcOoTUJOR0cDe4wdORc9QMGvQ79KPT3MtO0EkziqqC
woOwl1/1wiMuKgx1cvh++xDL9CP9vmRrjqr55Ydd+NsoMKeMEz/aySrqiXddPDCTHn40PDgcrxWw
Vl92TxFsr2dBvQYrF/Wp048jjXOfxKK47MJHmsM+ZXmaPAxEj9x7uNZDuZ9aTKwG8sasyv5ra7g3
/CN+GhylDxY0iauqA7dcJ2A1UOLTFHJslNbVqUryCsSkyq7YqOZHU5XGtUkff59WHbsLdYrsKJpg
x3A7jB3EeL74gXXNcyOC+w6zd0z/gZdS77EcHgsHfE+C4XypRsc9BrDPIWtArYP3aiIzgy6YMIUI
W3cWMTnRoQ/eXIgrM+vIWACu3Sszib6ai0JMODI8gZYlfzJFN1pAIrsVRcr1Unbj1mvH9Mg1o7ib
x0zvDNLQdni1kFtgJ0+Roapi3RzigtwXTOM8kFoXgJ3QlI0V4Kt8yNytgvWor8LsBikrHiWdT3uk
bE0kHzEQhIv3z+KW0j5F/eK44eJ3Wg8Z7BIInzQC4PSNKprXplMXW/aQaNuSIsEQhGAMXFk3E7m9
TAVVw7kv/PmXX6Saj79wO/Koug6aIIbvauDbLvj/8E3W99Y8K7qzY7HxdOvtXcWXsmvMCQQGSDTP
iicQZvGD0CPrYMfFg6jYD0F8/w9/Dt02Xs0rOXpkICXjizu45Q2yp/BXJ8P+Rs4gcjRloOlVtkch
gd8pbk9ddgcsPD33BbsAbdjiMKTOY1WN9ap2xhdJL+i3n/qCzpLncUvwKaeyVnybuIGvLDVG9wa9
mf2sTBwN0paJwhI7WuFAukGVUOygS+m4hWgcDZcEFvCn8hjAq19FNoWVh/1q1/jbHA3tYC6hMS0W
wB4g5rp17nAyrh4LjTPPknQUHL0x0deQ+cqNPU20PoWabqo4czmxW/dW5gBk5Pul+6DzmDC948EK
ogFPP5A8jsmrTxW48x0tjQiP2PwntJ5gq7mf39lhJQ9jj5VcTAcRapGZXYOrosMFdt33CqM5v6uD
L2Nl/8KvPr+WRY/IVw3uSSUK1DUXeLrPXIZziOXsFNzT5Vj4D7YNYTJwSvCUHGfHhFbmOYdStTW5
6NyNDjqDSII6qAE/ojYu3du6bzg4Pb0UZug/4lEkwIV8tUmgZ0qSidiQ5e5E7mJ0iFzYVdzXzMUA
OudnKG7XOdvU0HqkHkcoUqy2bB6sCRdM9hIMYQKimeAyGqhxJJBrN0WcoW75M1hK5ryq+j8uDo2/
MrsLdilpYPjMYcwSGn6/B7XMz6KfAhJjdEt7C/lPHMPScZSYzqnChdCHZXJsHbTXRBKTOWHiM6An
HtKs22PjoBmwPD09kZFlAiv6+hpGDjJxW764WEvEMUAT3oethZNbG+LgHXp7C87ELWZeERotyBxE
3w0bMr466BclIFoKodhAVS199GZuWhK6kPsjFlAY+rReKohNlPq6hJq/s1XvXVXZXO4NCY+mm436
wMKjjG5wN29jJ9oEZuYeU5ixG+o5dqO2+1bCKjw0MGceKncmHbQjSxFDhXgHCD1cYfjJcnUaCvVJ
uI++FA9Oag2buJj0aXasb2Zv4S+fcp62OS0KCJfuQ4e+7pS0GYTulvlRWVC0U6MLD/RWUFTBO9hP
nkYdW8HEosvKIgErpdoymGscSt4NYVjhZkgUKhwcuLnMoMxupmZiq2+Ko/SQDKiu4jLmm3TR+zw/
YK8loH938SG3rOoHPoCoNKCTqAmnnY4tUIv2CrstJi5WQQasJS6t2U+ta7Ga+qzflV5d3jKv1BX5
bTOeUrODrjBsiO4rcvaIEsGs05YvZCUhJO6NzllJrqQwFk0kJzUcENA8ruWOkuyVcI3GpEaXlCCg
MSChPygWF1ug1Bt7Rr3S67qFg+s3z3VdN/eiIfIxqNxkH0yj3GC7Zm0g6P6g+09TENPNU8GRs7Xb
ABv2ssGIAcH2GmKPc0hjPAVU57HZT+b3bnSqU0P7HrERvZ9GwmMOKoD9oSCwZpDDj7FPxB7Vvbtz
M939IczIvpZeDLfBE7+w68t2Nb6rD97g/QgdF15bDWRA++w3/F65pW3DzRQ8HQQJtze3HGCB6I6E
rd4G8RPF3tLUZhJZOJ41lr9zJgSCmmCvjQ6MYu94hHUVo1mw4kuVHTpDBXem1WYPmosi7PF27HcV
wPQ1k+pX1dKcKLOCG4MbchD5vdgOpoBR2kixchwj34xoeld6yrEqpHBbjzMaTUiBxbYLOPlan1YT
4X0hCrlo3I9GaCIGAoEBvplakrTwQ/Tg113HhGBs+BTcvUMxbd00/2t2hGNi95T+bKdyuLeczvhR
DSBDmalaBIn6oaKkvKWzhh2V8Mfv1Hkv0MxsoFa0MSShjpu6AykaevgKcVz85uFY0qBBK2C59FDE
tKDcMmyux1RrDISr+j5k2zmEJX6ZUP7oS9BVNXMU7ZBvSFyhfWEii0us+NYiWn4jM/S0OuLK5Ixe
h2rfn/wr+ACkQHXOBKsYtFLMuNB05IDAloLS1Dj1fO15PdbGoZs8tz6sSdek1dAkHA2WGHiHQF/r
tjAMwLa6xjq/buDmDC9EUQIoJ6mDz4jA2B8pyTgWB3ozxjpJUED2Uk1bqNQumhLUFGIgjGjOEU96
ow0XoG/V3kwaxOr1RFwCTcYjApQvcZKws9j5tGusBCQ1ZKWlGHwg5OrCtZtMgtYN/bOo6CgCYNyj
nxEwjx2jOVmtXdF0gG5Dm0Bzx+imMti6vfM38Lo+oFM6jstN38DbCv0UghprUwwT7cPKh7OMOy5G
dLE9ddc2jPWAKjAOEjj8VVITOmu7FJV0SOUz5KPn6kS+ZEfzn6ifBrdw6Aue1dNttfBlNBawL/Ka
5GXoIGeZtoH9OaaG0NcC67opkZGuIG38toex+xvYOBlqLH+NtPzjAszuYeKUe4LipuXXZX9RG+hN
r2jqhybrHPcI7AUXM1PBVoxOEEPvLMQISHytcNNcFTUNSjfVw6ayBb5f6HGPoEeg9wP126rh4EUF
5ySHmkQofE5xPYtcJCydZ+ITnNj1iSbW/GSTmXDmvyXUoA2NbdZFxlZ34YSwDzoSpETx2+ggY4LF
Vb8TW0XcFBKT62nFq1GLKYLukffbysW/BDrZFa6emCGCI19xIe0RGsTNVdKB7mAu725NOnY4iChn
2xWxdW3KJCI3dNypCn1ySXN0GG763jCf6GIjlNQmeKTt2Nfap6zkrEDiJBWho5aZ3ybmaG7rOatw
jSAwwKkjVG41orhRYRVk8Yf4NdVkWSxuIGDTkNCiaK3rDi8b24LNGWBb5Mo+2sOgoYmA/h35ZT18
jQe/fTHx7cJlFVDpvlJQzAg9ttZz6WO+rJh+dYS5C1mUTy698J3jf/FQNFDgLWklYobqiuoj3Fpc
PU/ggngRIxSD+7k0SvNOfw8oFL5VOQ2xuU/FaQhz6y7MwGENiPcPoizRrI2eh+weTiCUyBoo3qKl
S9sbFRbsb8eS8mgP6CcNv3uZu4U0aeJPKyIk5twfu23bRi8a9GaV9mAUIOp6z3wHh9ODxpkGxhqO
4vEegzuIEgKPtsWn1TAoQGLh0WmlTgZjEd6N1eDhiPlH/cTlV+579OKooslPua6kZKnEPSWxjMeD
yekFH9YYbx1AbXEYK7jIhJElTnlfjGh6fUhVbEZAY6ZZuys3TVlvpctny1DYRJ6FL76VZ8/wyp+c
1ma/6TMijyPihm0vqf9g3gvhiUtvg6usnWzmbMJijLDilVchk51CtnJjxLes5Yeu48qwHmZoqLDy
ovqZ1Bhz75bpcE5Cy+ZIYdo1Jj1UmmczXWR8ZdzI1EfThNXOwS0hrKiObioAltZOhf1bXuznVrm/
irglhtOlKxD4kKY+zlJ/G3FuKVN5pqXozFimuIiI73SguQlPxT2i5a/BXK4LOX3/eIi3IecMYXlU
0sq0LS0uUtTBv5wurvriXs6nyX1KWmoWFMWoFD8e5228OQ8hHc/Uku2ZZOrXYepRWM/WlHn5fRl/
AU/QJdFybJxd9FKhBvx4rOU3F5gxFvnV7//+L9dEnPlqLPf1WDXyo2gJN7yfxpc8+Oth8+3RkZag
4WkGJ+wIe+vjEaV6O6QWjmMrVoEH73f5kr9+PETcRv77v+T/Ckig1Es9cl8MuApAaO/mezSiUPL+
wHlddwaYKUj98NvzzmMCVth88szvfEcWtascraWiIXLxHdMRAITecn7/My2+98jJco8DbfPxY77z
EVHgmIAqEj4l4Yuvn5ImuMrwrcnvHayyIf4lpQfJAu1Mcfa948djWW/f6KuxLuZ+7HvmrAiyuHeB
kQakcBrrCTl9+3gU891hPOXZFu/OYwm8fiTols4gWobh1CYB4h57sZ391yI8Yf210l8t5W/77jG0
rki8ovkDiqkRsXzxihs2rMjnNvUlxaprvCIU7+Of9mbxO6ZwBO/ZVNJa/n79y8a0ag0j9MwHq2++
1eYjPNy/H48g30yaZQiIIKbNeWBzML8eopdw+UkyUg9cXSAQYC1h+hiI9IrYoOGXYcLICZp7c0y/
S+D30arOC/8qiNM9kU24aRPptqKO2n/8s94sX4d6QmpbOo6QsEyWX/3PWqpIuuQ3V83Zmmy1E3Ve
oeGZKhIfZnHnJd25aSycmNCaU/BmVM7/+fAsIsGGK23tXs4IQKgQrp9Zc+WHHVbPuNzZhGjelqbT
folLcgfFHMV0GoR11bAeTh8Pv7zzV5sXT6/5y+HAFOz+F5/dQrw90aKvz6N8qudzhbcbyTSo8Ty3
2xrB1cejvZn+y2iY7KMyNTkD/mdf++dduzRKQFndmsxDmtXgNZX1R5XZJ6/0zb6xjOJaDrIdtkhb
X25ObQ5NtbDqM6Rbv48Ibf8zDKRtdluK0o8f6O2qsT3LAu90Oc885VycM4CPVeUOY32GvvhQ28H1
YKmbj4d4751Ztgb2MSEgyMt3VufROLtxTaYJYrgH7F/Mu0S2GMrEhvjkXHlvMjimyeOwTqXQF5tg
wDVKxKpoz3SgCS1W36DCHAYbmXVLlzJ15JcRO6uPH0++9wodtgT2BK29NyUBvNeOLjSDZmCOVO32
LgQiSP9iErMLGL/v+uch7u4GuFG9hzFGdMg8vata5+HjX/Lei/7nh8iL46athjqkTm7PLUwUu7+f
CvST1fPHg7y32/w7yMUrrrqygQdet+eOtEzjSzJdWw4IGqoTcSbprzG+fTzeu29XLevNY9+Venno
f1YciUdWUk48lAB4r9v72PfX/38jXOyfpMD2UkPMPtNcC6iiUZeO/ifL7H/e/eU2xewHpXddBxne
xTrzHE8M2pqac2PcAYkX4PiRvPOqF4kUV/sHDA1WxO18spG8+7H+GXVZL/+8PN9pspx06OacjjAb
+qtcP/k43s0YR3Ex79JVBTr88duUywR486SWcgS7pGWry3PYh+OA7VPYnonf2Ah5lQ0voX9X+nsM
ObLwqo9oXBl/YEp88qzvTpR/xl3+/T/PGkTYRJVBxLih/gJu8uyT/PnJs70pW9mYOWWxJHeEdnGK
eD2G70LdiFjuGCj3wAwemql7u7kzu5P0nLVs/hbOTxl8MfrHsLzNwt3Hw7+3u7lC0srVbNVsca9H
B0lN0gTy8rmbqJqh+xSbSgcYgjiyXWdLWzBMp/BszNxcPx75vXf778gX80iHOGmkLkukwMt5Jgoi
Kz45WN+WVrbHgyFSU57Az+/iyJMTLM0sK3mzNhqDJ7fh/MZI9vfHz/F2PTgCkyO+Hj0XzvGLzYSs
FaqF0mI9VN+4YrFZk0VBgzg9Zc1hqm5d+dnpsHyT16uBokygg9FSC5eb4+tvFsdinGHvMCtxTokx
Me8c7hnoD0xM5ev6s2LsndX3ajz74gwYo94MYPC25zB48PlQkXEtygBfhk3rEk5V48twrMbrUX5y
yL/9fq/HNV8/Z291Nf0Ntmn2tzF+CeJTWD8wQT/+fm/nIaMst2ITLyel7IvDpyh0IZDJtmfsJNdh
cTs3n0yQdx+DHoQrXcFt4rKAoEGipl769dlB6pjPTzXVLNXRtoPc+PGjvDsxILm5HgWL+eZc61xR
GXCJmrMcQHzsYCdtJDG1iVts29FYS+f//Aji5Xk8FgCXySK7mIpJi9wutjVGwSkBHnrASrnHkmqv
nOvEIXthcaAyVnDtPn7Qd18pd3xKI5vIsv+5Uf6zLzsg0Hg6cD8YEkxbID5rArGyF9e6+nict9UP
q5prmaeUZVEtXOyOAZ4VE2Kz5pwkVCba3xLGcpWM+pNh3puCpmMC/bjEVnjmxRQ0XKujHabas42y
AZ+dYZ9Gs/f/MDn+HeRiNZWQGluDkKlzxSWmA+SnI9lULwV9t/qT6uctFMOB9u9YF2da7VQ0s2OH
sfK70P8KWZqG1W6JxTbEWTgnylViAaZUoIH3N1H2ycbx/vv0gLmWG4htXXw2FBKggbVszxag6dx0
NxCqXj6eGe/NQGjfpnAtrdn7l3//zwwMiVHSjc66s6NCnPhmKDq3TofB//7jcd6bgSB1rqk5Ydw3
l8O0clz6TUV3xr6JLOUAWjHGg92w+3iYt2UADHnPY+NgE1x6sq8fpx9GFQTIE8+FLtc2LNBZXg0k
lEe3JoGi5fXHo/1PZXpxgkmeyvZM+HnQRy7mIupCJzX6meHwoVPBYwxFLbcejOReO7dmsLOKcJGY
r8rYWeOPvoHwtNaA06iEsaEHq/7497zzMaXSerlQcgpQUr9+euhZyomjZDpH1tEODbxTaU171/qz
q+Q7HxPQjts34J3iW17MSzFyae1bcz5bNu73vyakInH8CWa3/BmXr9ZyeLtoiyyuxxfPMtHrzceo
FGfdLLmZ54AExTg+OM511I+fzJp3biCOtOGJa5u7KizLi+2/hgtcBBwN50AjhuLt5YkU0A4hoTko
0Ak8N8zmZxdZ13McfzKJ3nuZVKwWJysfDTj79UeDrK1aGAUT1qzxFv2sHxuEJ/7nBw0V+f8d5OJt
ppOJBUteT2eP9U1iOF2d+9bCTFd98tne2bIYyPWQCnuWqy/bDIoY7WpI+omAe2TdZkOu9uY/nuSU
N44FWkIp/OaoxsBydCDyDGdhYgpdiBuFmVKK7T1YzSf773v7v8mC0gosHhjo8nzOMCCHp14NZ0Qt
5Jh7GDoVBZ1dnbtops0sWuNnSFyVgaKv0qV33zVj9dW0sWgbKWRhWYux/88X+avfdPEpJ4tIWcJS
Bs6kaN1mv3vjoTJvXfHj49f83pp4Nc7FIidxPquErIezohE2JvciRrAVrcbyrnLve2M7tI8aN4dP
Rl12zItlb3JMUMa6XOQssayWf84jS1K90i/vzwlGeFgap2aNHHVDn6wc906QruaYtnP+FWOYWpWf
jP7OnoMhJMsQlbngR1wsRcNLB89wne4svR8xRkgAxRAQ8uLoW58s+uUjvXlMWjtc59jf2OZeP2YD
fxmUPu/Ps/k3hZa0gEQlCue4/AQCfmd3MYFLkRIAQr89dx2FuXiB3vnc4fvJ4bGfJcEx6rMr6rsr
BS0H5w7QrAPc/fqB6MPOULWm7pzWZ2ltg/5KxY9eue/NE93rbWvuA6JvsDcZaGjFztPH0+adY39Z
pEwXGpsgKxf7dxmovPjfpJ1nb9xIsLV/EQHm8HXyKHpGki37C+HInDN//fvQL+7uDMk7hPauF4IB
AS52d3V1d9Wpc2BIy15kmritOls10MFm7Uvrgvmh3bAPtrcNzngKZyxLR+cpPWHjlJVOsZpfWOmL
FAGKsA+q+yjkgKthnADNsOCWw9ePnOXK2DD6iz2RmYoNPthM0ZkCMBDf1dVOKE5O+Ctw34yANppW
Wd8e3tx8Xg5vNJ8h27ACE5m+2HH4joL2qnLlXVl0dwhGA0GAlrFvXm6bnNkRKkGdIokBfAAOu+tB
KqAz4sqQ0pf6OWw/d8ZRCvZW/HbbyFwK4MrKeN81FoAkBStdd2ho2lC9LwVyJZX1Jyc1TQO80O5t
dB/UcGENZ2aUwhv+ghadJOMz18Pry7oXyj7MXkIwSqtcUO8SlJJ92i+gQdzkQMsCYamOO3MWX9kc
fn/hN4GpWRa999lLFv22BWEz0Djcns8lC6NoHUmA0+WGUaUdzIERGtDxgoW5YwhUAdqmpsJmk8d1
YmhFMgjicMW8OJYFzSfCWwgWzNI/qfZzVMML8kmTl/x/dlxc6DkMdJMy/Gi1AlnIwspUcca6fM+U
5MFO/cN/mLoLE6PjtUroOY8dPDFVs5bylYPgZ+kXC4FRmon/ABj+HcloJycaaXclgp3UgjTFg5So
6eHsQLJ5IyseytSmndK8Ie9tMTiaQrWSreJL6IkH+tLopaP7FJ7br7dHLg1beRTPLr5JGt8R+yzy
xDBgdm1A9nRZQ49gp061CQqvWblp2NNBp50DpmcLdxsE3x5tLZVFl6dD8Xa/8DXDWk6/xlAJOyp8
i9ooulppKvVmpMPfquRnA9CKp4LfArOfFdJWlQGRq9aubrW7hq+QoVvjBN3nmXi6/R0z8Y9J+fcz
RgvVi0HPmwc/T6oHo6bvFG6ktgRBBFzhtqX5LfWvqXGoDeygie2Y8yRLaKuS3vTkKYuePPFRTemx
2DfOj87tFg7M2fh3YXO0o6RSj4DncmBSZHzVhsYLF2L6ygErmmwlE+0p2V1Y2XnX/2dG9VH4c2Sz
TMN6ODatB6V4ikxOr0+3p3Jh0cb1fUQldMhkMQHcfIug9knTnUH/d5c3xu62qf9l1/w7nOFbLqJ5
jwxP22Za+uK6TyVKkOqbYXweuA5ERByt9Gctv1ndt1Dbq9aSx8zOJNw3VKhN6nPjcJjKkd8Cs09f
lPxg1zXdv3sH+NrtAc7O5YWR0fiKJoABbYgKUnGCzdpwv8rO3oCz6baZmZubpmgGmSgSGKRKhuB0
MY1A1EvwAlwVTbSamj9BvNegV5CNb6DiF0zNj+hfUyOfr2m68RrNyV4c/9CpX8r6vaKyVxgLb4ml
EQ2rdzEiGartINbZWk1JDyG8/M1KpZW5MNF9+i9BSqfbXZX4b5JHjppUQLltiBwwezjKgxk/Jtmj
Xi1AFWYjFIlAjXsgKQRKGtdDgrDeCn27SXm1PATRjyrZhyixePW5NE5aQWtBCAnmgtG51bq0OZrG
qNT9vAgLDmTLfolKmhGyfBdKdF0Hcfcf4oZKnpLUIaUv3hHX45MysUXjWWF8uv6gpfCqms0eKust
8JqlfMHcXebCljWay8rx4Ib1uWgg8rASs+8FYN3bW2p+5v4ZjTWauSqCVVl3htGIB6H6rAef8vSH
5z7ftjJ7lbkcyOighrAlqC2bgVRBgJgcLUjBZ5eMRJzeC9EntY12JMBWpvFDbRFeeHSt3wo0Htp/
CYa8NRWD9zTkhOM6mwj4jeapnJgf1SRFBkXt/IedygvBY3bZLsyMli3xJBnIGu5Y5J9y74utLaVa
lgyMopPXQVLuIp3w0gCQN8rfevJ+e8Fm3QJMhwjAWqKOMvz+Mi7RboVwaM/NHY6xVto22teE2BQa
S7f1JUNDgLwwZNWxB+EhU0W3JKSnr2r8WgPl65rPtwc0O2NsVxVMMP9bo13bNWVg9D5+3sMcTE8U
L54loMa8k/Nvm5ZKzgYHux4LFNFdFAYZD1R69DPwIHpz7+lPjSvtJM9awRGDiOjZKH/02l1g07xE
67f1QFJkwf0mR77JcU8pTzY0Kr3G+MhHPENu6q5I3oJU8A5u4uj3bmMYx7TTrYXwIU3uhn9taRbn
sQGSYryj2gBgQpj0yVsEpbrvk2ht0bYqNnCeVsVDBeFMAnae/rV1UgZnILIefYaSFz+oQQrXh7wu
vIDsubgwBZNzlc/S2eE8k5WhajXaIDmqHJ2Q1tmbU9AVp5dopL8mJLIkOm7MhTTdxIVHtgbXu3Dh
sM7NzIggfTbNLy7Et7SIrl0fER/aLm478dzCXo5qFKw7UQ+yLGuyN92xIQCmibKJts1iInd28kwK
DpxYABLGmBWzbSOtSrLsTYx/iyjRRNKz5zirrhdQgVvCkk82JrMHgRNuqvO3SfIxM2y4eJQufQv0
5LNWeve0Qy846ZKJUTgGV6mrgtGkb3aZ/AhooK2Ql7y9MtMbvglWmAYNkA8KNdlxUhEW/tALjIBh
9M8aLf00p0IQRsTMi02fHH0HLcGy3Cihu6/oAQvyhXLHzJoNSUsTOA4pVECp106I7IikwUSUvrXI
s9e+DFdG09OfKvAaLaBHTYpg4eo6M6uWLtLEoZqgLpRxtp8WUU31IfV6q8pvqLNsa2sJ+TDE5KvX
PUAEvE8ySE7rU9AKjKc06yVi8ubRIaJCw6l7P2OtuC9DFILh6pXQul5qBJjZzFc2R74StKUSgvcg
dtKjWapneus8eqW0dn/bYWbtoBlMSlE3ODKG318EjQgGDMqwVfKmkLxp2j7fOn7qbpvUqGGiWnzO
zEQOixKYrirgEVQS/dfm3KIKw6wLg7cegnDdCrcNiZuMtrzbo5rzCeAOmgSIj5UbP9Bk2usrsN/+
WxrmkMpranpn6PHS22w6GI2DnFYoXrM6GdlRvYIma1mgFuS+lY27g04X0jh1m0v1QtiYHm06BxrV
LBX4OACj0ZzlSpvoBt3cbyHcuigVdsE3A3U3DTWpXRz+uD1z0/2rc3jSbUDRnDzzOBtRG7D5NKih
kgeAg6X5nIQPkDzAavzNaL7eNjVdJEwxeaA96SmbZAQcBf68ggTpmx/ZSDMJOmwKUNl/2AiQrOEA
FgEtgbK4driC3B9swr37ZtuN/JS3cbTVTC9deFdMPcHkBcZJRZOEpGvjBLMXNCJti2b0FneoeMPD
pnQwTctLZqalB+YJSyrRbrgOj998saXKtm428gv8s9uu0e6jOlvDPvMJSYGtDuRMEOyd2qFET3pb
FNTN7cmc3iz/2te4zVAJ1NQxmCjOesc3s0h+aaGbSDVpoyiHsOto9kWmHd4H97HuHqChpjFqb4NZ
ab2DXp5Rer39HZOg9fczwKDBRgFQYBxFwswlGvu1/GIkyN2AsivccGNUNb2/h9uW5md86BA0kScw
JtkKLRMK00RC6EWDVR/xxlUy8Ol6W4RqE/q5pU2qI/5iIM3x4TfiMMgLy6NbvN1DOBH2qvxSiHd5
/9g496a3kIqZuO0A9OSoZlwksmR9CAYXwZ/OZcX1lFh9EfLmiArTg6e0j1nW725P4uT8HMzQRGSK
9LSB0B/twSB3xVISc/VFS75W6lFT/pQkp23ruUDmE4V5lNY/Gv/poOPpY4gW4R85x5FFEw2eMFE8
51Vo4rNWtncBII//m43xno+pNDpFg42O6kIDz7ORLMzbJPDzfpMNXA+hEqov2uhsVmQvdok35ksX
0BMMy3MkrpXqqRxI8yAnc/KFu8Ak9mNvAErxgDIUXRzXVOy+LZwe/dQXuUdEvIOUDllbhNLtJ1q9
P+x63FN51nOvp4ObEV67HvJV4SBWab+EmvgLTrUDjHaHLgx/33a9qYcP5zOnJtAs4MzjZ2GdADJy
0DN4CR268tXwQVYqiE2shTvoNCBdmxndejXNhVFYttSXuEejyYOXEaZJBymFcgk0MDsgaiCsk8mV
Y3w+l5R+/cSHvdfx+x9iYD0WPZK4/lLP44wZ/EChWwDEkjQFQyRhKoulp784dnsUDJtmjGwl1wsO
Ps3R8kKQ6a1UB5wXBbkRmj6RjLDvAfy+0Eu5FeHyj+/F7AlmFE8K1oayETlDzOTji8WYJF5HA2iG
YV67XqeIgtsDNXkxAtCwVf4Ixcq2qKNH0AwLt4/pNLKVSGaDIyXdA+Ts2pQZSA78/2X6mljpd8Tf
0FUaMg3qt9tePg0U9DFKXHGG2yHK2aNwV1mR6fSi77+2yauJGkQJwSLEh6vcNLZdG68a4cPjsriG
6OxdAMUy+ZbrceUpBMWanoivjSgJd4kIYRa+aHIYl3m51Bwz3lwSmFjD5D0JiI4H+hj2oEtd0/tp
1r+aiLs8l25LqlsIi72eieDpQygoFkY3NShxeJCxAWox5ARGDgJPdGF2yGqdy7r9lqUFwrQCJPLG
LlqkBhivHIXrS1PjDQD0wctJ2lTnNm9glBFWZGtpACogBv4jZcfScxZOrXGMHwwO7bUMj5aZyZul
09Oir5zcP6eOYX+TzBbAmJsO1Hyh3d23ftbdhVITLkIwxjsBu0NGEnjV/69XjFxUSH3TQt/BP6P8
pT5Leafbq95ClFhvmpx6lvUH+b5qV3iK/eAjM4HEolCi0dDC57kT8grSd9tH2D0wYXzLYbFZuFJO
YNh8IG97GihUntWA90YubYVZFPoQ1p3hxMtQpw7hAtNLSUfetoEnUB6EX0xYwsKsrQ6ZSSYglCS6
Sgz7qwIY6Xcd9oCNBER+YtsUV36IFlkDudjv21t9Zh6vPlO+3nkSjwxYtvnMonOfKjX+LaiQ0dfG
8cNmTLptRR64JFZ4dl6bQd0nTYbc7VktimNYAcazaPzujcNtMzM7jdyKSL8ruRu6T0fx38/yrkxE
LT/H2qH3tFWfnz0tX1v+j9t2/hb7LlM4rC4XeDDtFvcAkFOjLR0rNsRMUhmf+Rok6Uok0qVYR0M0
CeWdK3jWOjUQ3Qtxj3tIHqDPDlu4Y8hQ+L+4vuYvhtt+VWy4kPrO85+BdDSvSEPB5lc75nOGbO+u
8Nm2Ijw08qrNFWNpB80sPEDlIaPBY4SAODpKGgFpEseMw3NdNUcVMPYhozFmg4jN++25mjPEM1Yj
7A7I/HH7AzTBkYEQa3gu0rj+1KVWfQ+8LDj1Urr0MJguP6WBQVuO+xnRYZxAgahL1bsCORZNfEK8
5WBC9dIaML7n1e72oKZxlu4K2l+ou4igS8eliDRVQFfUQX321d9J97Vwf6X5j1D8FrV/NGnpwJoz
Rg6Z00onuvNUv948bSqi5UmW9WwYqLF7h9zKj3WfQ0ZPY7q3S8yvtwc3XbGhI3+45Gp/X1ijXSSa
2SAoYxU0JGrPuWBv2rR7q2H9vm1menTIJKE4N0QLP8Q1roel9iQUBMfOz2L+ULj6puk+VeaDnj6X
WbmwXHMjoqGNxB13iym0OU5Vu3JkuTiT0FW2vZrIK3foyR3YGBdGNeODpgi2eQCMDqjj0b5CYDuh
G6Cpzg35qPcYEd+t5H5J7EbZyJmzVM+cmUNuhCINiWTXmMuRNb2hiyfSOe+FjGunt6qEO1M+uKgr
LPUVjbNrEofY0NpAzpDQSr/l9Wq5vuGqcHlzs3C2YYmwC5S8t/1hWO/rmCoTtSEX0iXep9MT04e3
MBHi5lw6Ef1rwcrw2yex9g91Zz0HRvKoK3Biio74cef422BM4OBRpYzbtGUk3XtQbfUZXqWVUb03
UNI5nbQwuun88TSQeXTzxtIGFqPr+Rve5GYaW965roN7z3DuUXhcQItMvfzaxOgsr5LCtAsiAsl9
4OUJhKqC8QhsZaEuKA/7/3qhhlcOAV2WyfKwXNdDqbJW7ZSw8M4hdKWgiGgn6W0kd4y+ejKs5KhK
705WbAoZqkIoSh6QX+q+O54f/zDBKOysYKBUbyQVvlnlO5lHkmBJrG6q2HQg81c/2oY/UN1QISfH
yL6Eb2eYtousFJo1jdr1jnf2/GjvwP1oSvu474612R51eWtRSrrtyJO05l+LvAVBGeBOk0d1VWeh
RcHFP0MhLq1VujYS+WG1KQfaezFttkboNAgHWMrGN/VulTjKzzxTW5RWgnrbwAayEJMmWce/H2SS
rjBUWromGbO+yLitkkM4+/5bB8ElD9QsuE8Q/WgeXWR6QknclvkPS/9o1/RgmDsGJAw8JfVJ4szt
5abPjCA4a9Tq+rT9EnANX7mNmSNvr5xiZZHOYnpYKlwBKbCB1Bo4ZUarLctpGvmx5J9NuhC64r5P
Axj0DrWrbdT2S2XuVOHRKaAYlu9CKsyx9I6gGvLZA504EgZy9H7bGWY2JWcpQF6LBiKKEqO4mcV+
h5JIFZzL7BRAbFNUGYK1S6WjmehyZWV0lqaBZgVkD4Oz42nbNPsuLSIPJpVglnJ45EEwyWimTHqN
hsCILqjB2evuGjQ00XWEHIqfhnqIo2ATwAFfndT+vUUX9/YcTk85hdrRkKEi3Bis7PUOjjW51WC5
Ds6y9YBat4e6qMEpJz7blvPhwwBTvNK514GyB116bYraUsK7QvPPyDyhDPfZQKSuOd4ezvSKQPYf
KUWKlrwPabO/thHndKv3UhGfe+tNg8LR45rqtDA5I25x29KkBYpFs7jca+DIadWHdOzaVBpFtmeY
TnL2Q7dYGY36NXRNAB1Qrabxa1YlB50kQaC4+zgtV2UGTa/ibwvDXijjz+wCeIa5OdC8MPBkjb4j
CFr4rJGeOcth+pTa9s/AKo9R6y2cgDMzy+3OxEfZaTBPjM3UCsqPGdkIKzugvVnWj4gkbfJEX5jX
mSBjgbXjz2xLd44oAsKHvn/Wywe/dY8x/IcN0FPUl6TobC52W83ao6JO7ZkLmDiukxU1FWcEC/xz
BtUz9bg7I/git5+Q87HTo4zg1223mVstaC4G2Aqp2skmcCSxjto69M9dlG5i876IT738ctvG3FLB
ojScjyIZknF+pChSNXcTbKQGlP3gP+36lUwZTMvCQpVxOhq64OlAJy/AfZwC/vUegIrcIjyypeUg
38vxWyVLtB39uT2caQC+NjJKCHQ6chhIqOERersOlVckEj+8KNcWRgeJ3doCVNRYCOsGHOGzZSHA
ly5E2tm50ulYHIrOGtf867mSOqcv0HD0z4aw63tp1ZAwt+T3/zBXF0bkayMtLRc8nTDS+AgP/crt
hQvq/CA4MYAKApcbV+t6X9UAM3PbEeRgndPbaQJxZ30WFmRSbYA/DmTtP3a00WRpct17cI770KTC
hDoIEGfHOnoQ6AZ2jH0i7ULqu0G5sHHmPE0nK08JDxgkQfV69rq8NBzYy/1z2cDWaT9J7s8PL8/w
QDGHCyxHhzV6/kcR6VpUo52zIyEZ5d4bvb6/bWG6QDTjQ/oiwtVggbEc3VYysOZ+FiXhi29+h1Vn
pSGqZHlL6IJphMGKAZCGTCBntjkah1+HbWKEbvgSmEb9qwMce1YzwAVakdpbykhLhD3TID1QDCiQ
T0BrQwVcuV6YVtUEoSdN+6IhJUOwRmx6n2i/YX1fxcp73i91hk8dgReNCFIIY/jB+O0fQA7qgzAO
X3Lhu1fQYFF+ur1M02uXpZG/HN5NJPD42/WA+jTN1TiAWTpBOwIe99+W4d9RlNoQhZB+8hfi9PT9
PzSfDzUZ+FLIrQ7jvXinaf7gi6Fen+PkpIhOfmy9/AkO+t8UYv8gaXNXqaV7Z7kf3U8kJoeijEQT
rgZJ3CiuujLim1KbFWcQlEitVZvOtbr17Zn8uxZXT+YhfQLmCnoSUqDaGBZHhdX0UPDsz+ig90dB
TNOdXMjhxi5qB0FTJDLcwtyrZvUuh0LzK5N7Hzn2BhEeRGNk6Qx/ebxW1UBSt5CCuBQVTBqsisI/
+i5s66mcx09u4Xq/UiGy2lWgio2wQ5uz31RGo9+ZvVHvaleO9+xtCv9dEn5rczl89uIG4g2368sn
o7UKNAENdG7MhlZHRS7KO1SD0UfJNqXSZdoaRXYz2hgxWoQIqiL60DnCCXELZVfRlLIHNBlucn5u
miLqv/VRkK1dx3N+yK3bnOxW+yYUCB1oPH9XvlhX/RYdQlJVMmqaUhseeivvfQRkfOmBBnlhVeY9
epr0JRtfXAQltqrrufd54JcooYfFKU26/pejKvV94ja8PxAFXZuehKaCUIi7voYgmjSm/iUyofbJ
0bEHGy/VOz9SEa+PZOmnaxjBNnTF8L1V0r5ZSY5mr7su0Z91NB5/Im3e+msk2LMTfiM6GwM9BG0l
2Lb1qfFbf5cZzg80X+gkuO0tk8A1hA+SKwA2DTKk4+eOA/IgVQKtP8MNs5byXSA8afIpbpdQjRN+
5OF5TGeIzFn/F2U2xOmLHdcilukGum+fW6l3viPmbJ8i00CfVVC+RDXNkIGSyDRicHFaRZXQ74YM
4Mry5XvbRTVUFtd1JvzONRAenfn60UkgCPDeHOorA3vS5NbWCo7Uauq5136HprIaVD9RO1uVxvY/
GIKHhvIzMXvyuKxVqchCO1PPgfnStHvFfuu6d1P2FxZ1cuYNxVHObVOiQjHAia7nWq8H1VsOoXPC
ZcHN73zSLn7+dnssk4g9GDFA7dGzSB197DlZAPIlz1vl3LfKpkcEKGmfMvUoVW8Isd029beYch3S
YLoH+EB/xABXHd9DQrn1JAkq1nMV0ive/QmyZq9Cv+cGd5b5Sy7u/OyhEZ21gL58il5k+UZGfJXp
+baPz1KMGNFTnP1U+n222JU1OUmYhr+UDXi3NZQyrudaFCt4ePhygpi4NgaJSTlE5+BV8g9hWKzl
LtxkwqNh7pAf2dTNLkxNOll+25TtnORbAk14flikop7uapmpAnpLIYfswvij3OFC7MD1B29+AkNA
91KmKTxg5becVoTbazNnyvxrbHil4nLX46847GyvSnQKxs0Tokr7IldclErQL5adBZeb+jVcLhe2
Rpf5xA40ww+x5ZbvCgsMrjBdOqLnbIDs4brLolHzH+2d2PWjsGcLn1y1pbUYWhq72bJgt2dt1sqw
ccB1wekwvu7ovlrYWtljpQrB74ibwC9eK6FdWJxpMhY+WC5W/9gZrY4h1yYpIFE7eeagZE0uK5K2
SvaCRloebuu6WiMWtyqid8X8/OERom0A8HugZoanb3TVERw9Q86vFk+WAqys3vqw4qNUc9vI5Bos
UUy+MDK63NMhK5Qi8icnr4eS0P6Bvsfa0D9J2c73DsUSvfXMol1aGy9anhu1JCateGq87NmI9e9m
g6Rt7i4MahpYrwZljdasy8lgNB2D6ut7xd57xVn0HmX0gU2kkm/P36ypAXUlmbzC4PG53ry9LEiO
gmLuSQ/+dNGXXo42TVvvPeeMdvrhtq2ZQAEyk4cymRhqbuO0HEnxAtxHLJ6oPm9ilEGHGEmkkL7/
Fzsc4hqIee40I8czIjNORb0UT6GzlwwUn/ytq74o/q/bZmadAV7i/zEzcr1O7eRKLgvxhDjaOhK8
YhVrwqqRnIXhTCtg+DjZW17IZDTpOxm9jNRQzzO5yqRTWcT3GcqcZcUlVjGadyOrD7pJQaGP93Zb
fokqY+Mjl0d424qeu071YBuoJVqQsUU3XbtxFW7XhTcoFi6kQeYWF+oiCMxNwHWTRiadfvUujx15
2O3HHvLrTt9XDb04Tb3wcpvb8lRcqNxSXgdSN5oOuSo0xSlE3Kjzj4YVbaV4YKw1140EfUvXUo8w
l5iTZ0d3YXO0TbSITl6kf8WTIukrwTr28b2sZCsj//1xn7oc2+h882096kL0vU5d/JmKraZ9c5wl
/oelsYzOt1oqyqyzscG95bFqusdKsiFb4UFoewtLNa0IDK57MW/qdXiJgsqwu7oTT2LrwQv6nAQP
ENl5urUxO2h3EH909BxS0Pek/ZyKBOyX2/M55ysarW/c0P4CWkahQE0QNxE87DfuY+A/5+WjUL8W
7iu1/61YfLltbIrCY7SX1kYRwc8UG6I5rFGKudN6a+uBJWjVbE3Y20piesy0+pB46cbM87Vo9t/a
NtyUmXMQFYle3/6rk5vrEgG4he8adsT15fnqu8YBBBW/0kXyXjwZQbKyYAWwj4Fx6jK6bMKDG1gr
UfK3drNAhDnnZxezMT5aXFP2PDtjz8hqt0ld9bPeCKh0FvToLSGVZ0Pkpa2RTzfIGGSKyV3DFoJH
X2p3Nv1YaF0+SLm96hxAWQ7Jfq87a3G4K8P4U9Hqd10WgHuLdr6TH3JUpH032CgQLPp+m6+zyDks
LMMQJCbLQLaOMAncefLIbLzUKnxrcMbwLkkOBmKRknqs8ocu91dxZD8gareO4mw1kPbdtj27DwYA
1PAEh895FL90JY4EDl/2YfjH4kiMIshEYG5oy29K+92l8fS2vembiAZFuB15e1K0Agh1ve/dMKCv
0Y3EU653f3KzRxYSES3TO5u2SGtZHW1IWe5aodvdtjvEk9EUY5djn51IcnTcOsk1G655Fbu0zqyl
7EtlL5H0LFkYeZon1rkRRD57CSwFtXbQJB/lK+E9CUCHnwP7wFBdvJ482XGcMPJD7mS+vKn7recv
MeXPXF04pcGL8HPomx1+f5GKKWvNrQJL6U9xpn4LmnAj1OLveDHZOWtmIMnhxcbzffyS8nPXLyMY
I06ChRT3HuXGVU+R4vaSz50xFvhsrnrwpoLqHw3GF5WC7dZ1J1+WDzYC515QPVekF2vf2KKK8UIn
yj4qqj+lUtwbvrqu82hdIrh5+ztmwh2fQVKHSzQ9IcroqHMltSZLbXQnlbR1uE3VHwWs6FG+0P8x
96AD/E6NgSq7MlRlrtfO1ItS1i2hI9TV69DwD5kSrRPjPlCEHdWaVSc96TZaAdon0fh5e4izUw3+
mEEywCHxc207TmO5CPpAOelhoaw9WboDzF5CE03VocuDNwAIW0fSj9BnrorC+EV7z1NvNZ8D6Jhu
f8rcbFOFkLhboGBDjuv6S+QQ3eCuUtST2Tz39ne9eg4lcrj+UiJtCkTBf3XqxiSdeEXDV3RtyGtc
MEWJqJ4SORT3hVahC4LA+ApgQPSgOLW7tQE87TM9+S4XjbTiLpKuC5IyK8utqwVfn9lQaOuxm4au
MBrERz5WlaVDbiXVkJVJv4eq82BaCQBdbcGVZ2LccGcDAsDFY0pypfu1rdeey+SazQap9gfZ6I4f
X79LE6MDwmjgfhSQTj0lbmLe02ZdoAtH228BuGGVqvESwfmcv/xtqKQgwtYRR2Gb1FuhV2KMvVLd
0IWxUtDZpktmU/gLvRhzawTKADgYJ9GAab52GAHciQPCQD0pCAV3ENdIElnB/e3pmznPSbbRjTI8
pQegxrURQC9qGSu+eoL3pUZeNqKu6Wg/ZOVzan4KqiUqptnZo6deGl7UsOeNNkHim7kFhEc9Abqh
RPRZr4WN1/j0tyx43vAPjc5vxvWvodHkIVOphZmMoY5y4F3ht8+IRgMZcsPPEdeMjZkpSzt8ztn/
qkKC5OefH0uIVb0DbFSW5VMAlmflSUq/tspsqd92bmADGmkQmACp+TeyXpy4opcqSlt48gkY2Nbr
9aMVWhulEziJ3HynGB/uAmPbDnJirBY04ryTrx1EznOr76RAPhmdY3+GWEfZ5kkeeSutU4W1pTXa
4bZHzrk9bQPg5dC+HTBg1wZz0UrjMhLlUyhFm8z9ZLu/JX8JCTXnhyS1h5Av0lI3LmvkRiUD2dYZ
Vaqhxa5vFFvcqcGzUiw8meYMcYfkpo5iH9Cu0WiKWrc60yObUdVSuEZk7k1u5GIlS+QwFfQJ1x+f
vAGuCcXvUCIbYzskonqgWIJ0qqt3o/lm97t8Caw2cyMnD8sTAOY2sDZjh0hTAR1MAYeIsrI7inqo
vfhiYWw0O5KOWmvx7MiyRt9wX/NFdEhbY3N7jLNTCjZi6CkB6zW+c2amGdiuGcknyakeszz40RYo
urel7q5q+z9NKAf38NgZdBiGj7nYbmGA0kok+vKJ+9OqkH/l8aGzXm8PaM7jYXH4x8Zoi0Wd3xcW
JEGngt7zdav1XzKE0+mDrL/83wyNgmINM7Iv6XgHOcK97iLeK9Qbbwm4Nrj0OPReDmd0pGRu67dI
C0kndri3ygvjAEPuwraanTIQJBTyhj9jLH9oxQ5cBtiQw7vY/pqo3kpslii5l4yMcmhpKYdSqdhs
Ju1ZzC0IpLaqpy/s2Kk3866l85+mNlRmJnCfDAGYvGy5Fipp5zw4jfQGCRjZzjA5W7m3EFunS0PC
CE4DYjncWPSbX3szwmlWmgHLOUlRK72mntV8E1pXXbAyc7vntselHowPP8lQXJuxYtp+yrKTTkKL
+jwXXfBA39vWYH9+zjQVmsdon3t3RfvcQcrWp7/CauHuNDOrUHlQYvnLukdL+PUX9EnvkJR0pVMn
dTunKLYtfP9yLmxteyE5NZ1S2L243oKu/ivoNtq8jmuHdYpy4Sn032zXXxfln9ubdjoUDPDGNnhf
A9wdP5WMSqN8aAj1SQmTHS6xzpJNIexCc2EgS3aG319EulSLSimAI/7kEOlyAU6bdGdrh2ixkjjd
VsOAaCUircL9ZXz2lpIcAXGTa6o38SYvxZ91NZACLuEBl8wMC3cxHjlog07zpfoUl+pOyYNjmCY/
TCX8/vHlGdBmA+8RzC5jDgAp5iTu06o6+f7JgO0oSaKVr3WbIv94uWLQWxiAgcDRVXS5rgdEjbfU
SyThYMbex9qn2jroTrkyg9fG+d7577eHNTd7Ghfo4TIBymZM2YDCkxxWWVCdXF9dpeJ5eBSb6fbj
RgbSfPg5OTAmksaiK9Qujdv1KUxfS95ssfisLr2i5tzaJKEzoFjQkx+HPD+vUIUyjIbEfXBnpOqT
lWi7tM43qWYebw9nWIDrg48HtaHxZ7gsTK7KEA6m3JrC9mT21cqIjo23hYxrozSv/qI+2dz6XNoa
HeV2bpUNedH2pDb0RXzOE2BG3uvt8cxP3eABA/MaDSYjh5McGpJKpk5FykNy6r9FP0N+EotPtw3N
xVCeTOREhhLPBPjSOJXl5krRnngv0ZOXrcIlaYLZ6bqwMJourU2twLfy9pQrP9vkzvapoCxphMwk
1Gish0oFykkQ1mSrr+crtsvcDLu4Pdn+l0T4HMl3faBDkTWgS/yVk8RrQb7L5Ye8yva3J3De9F+p
2YGPBDjotWnTMV2/NuTmVOjpe20od/SSvQRp9tybylbp9XWXKfcgXsSVTk2j1/Ov/+kDzIHhivA0
eXikAFPqRsZXTFgM5D9SXW/yaJcJR7H6YvrbKj2U0oOqLFwD5zyU/qp/rI5uaIjddkWkY7XT0lVW
n4Rs03k/nCXmyyUzo5wPosSV5nd6c8rMdz3+mia7NLhblCWYCx90pQK2I3NBZWUU3/OoTxy/a1jD
3E/XYltsnD7cC5a59UTnKwjXL7fXbPD5cbgiCfg39IIhHr+jFDszOhd+tZMNXFfOjoP+UtUepQYm
DUp5YbIQ7afjG7qIB05UA8b7iehtH2l94ypNfHKNbhV50iqovyKlI1mbhOvGR8cGuSYvKno4ySUA
d7jeD3mtGYFbN8lJ9IKNVN0V/btmpByW1daLd4K4xFE2N7YLe8rovunrVZu2YZGcMrleSaG1SjTv
RY0saSWm0cGBgvnDCVxu1zKYBc4u3kFjHgwY9i0tVsX45IsePVU+odNfd6G1uz2P07iJGU5nzjSe
/CDOr+dRqLvIjBohPpmyubIa47cUg/Bu7WapGjbzZhgscSuUdJySUV1bUlo5dHvXT/D+cFWmRyE7
0u28EvV2qwgHXT8W0WtfSXxEspLb5/CjCtoShZ9L++MTQvWqKu6xrwfp91yVHiLbL1fkqXZOHn9S
4yWutJmZNdgEQ3FxMDsuNtm2ZDhV5Kcnq3J3uphvA/25XnLL6cEKHwYzypFE7gkas+tJDZu0yLjS
pyff+X+cfdlypDq05RcRAYjxFcjBdnpK2+VyvSjschUIEAihAfj6Xpwb3X2cdjjj3OcKlxLQsLXX
9Kpg5KKmMwLJcwOs//6vIts1Y2j8BAP40fMQ/E29h+/n3+ed9+MDrG/xX/9/PZrKhsqK+5nTzIS7
iRYpHF/Fz++H+WL5wiMaDUfAmGtKxsl76i03PSiU/T13Jew6ZQCXt666B4L1TE3y0ynV8fsBv/z6
CdrTkPZhwp/uTwCi+lYlXn8fGgQHpRMY4kMZXzmp/K8ekJjXK+cLOMIq5PiEtKW0aTnU+uK+FJ64
nGY+HXtdnfPj+2oe/HuU9Tv+6zt11WwgKMA86F3nsrHBtdDnchE/DxHBTTsBqx6ACGxDTqZCQNrY
Dujb3qfwKiIITQel60zX4PNXWbFQ6HBXDQOseE72oJlVyuXaeveJgltItKljd9tF5zgmn+c0RomQ
R4DJhkbbKU4wIKQsoc7g3w+xzfr4wpk3Yr53z7nhfTkMdm3QtxG9/ckvDjED8ZyWi3/fe93eDbGX
LmV7gyoGWHLy3zFr3ONgXIUrfQDDFXLycUw6wsSsL737DsQg2ysALchcEDx3znE/v/hGIO4nq4/R
2kYIT77RUOsQmdf1cg9PFx3dBc2vqf7xXxfnCnegSgH+4OEFnjzMP0kFTi/R96sTeLINeTxfBtOZ
0vXL58DKd+HJBbD/VExYBUgpi9oaXEy/zJrpfkL8RGwe/xdPAioDJjSkwp88RARJtFNL6t4LfgtB
CjWwTj/XavvyQQAeAvTCvQcsvY9LX9cjTs0QrbbIvywbYPjLrfXPaX4+16rYnOHx6q+CwbWi+zhI
1daQMrVg/EJ+G9Q/nPEi5RdkhhldOGTdOYjji60GOyVsl4C6fnGbsmWTwhQTvBlqwk1s0+dZn/v8
X9zYAICuCAo4LSsZ96SyogaqxIFL99535zdp/Y3mYYXLr9i3uMtU4bBPpmAT9dHGBy4lEYT8nytI
hAKvTcvVTg0U2JMr4wBVD5ys0uVeOk/hfE2qi9ZcfD/9vnqPaLqgdlzpvPh2H7+aQuypAybvAv5R
fCBG3dDUPH8/xBe73CpKWE83bKoQQHwcwqNeVMp2HWJ48zkkFil8Pucw+1/0kfC6gIajhQRT+E9W
sApfIRQDqPSN2y+Z6OIgc+epiBhhuRDTf9+CwEL6x+4eEAeoHh8fK2EdjsIhcu/HnuWhqbOWPVBW
Fd+/vPX9f7wBrlyn/z/KyfU56ZkTwtXDvedOeM17nalOY7RXh6ld5D59P9jnfeKfUwitbOjiUNWd
7BNKylKyqVruaw0XFunlXsA3vnOmkvtyFB9d8vXcQyrB6bKqoi7hLchTHnVKMGeWu8V2YFr35Zn9
+7OMHmJ/lFX/d6RTiKF32SyAcWIkz884f6Dxc8r/huxxBCnE1UBBK5Iv4j8XjkCKYFy6boLAk0+d
UagfTUAjJ8x3Bp3oPGdS3qX17+8/1ed1+3GQk3Ub6mEUks+g22n3cpH2EJ41PPo8BJrl6BOtFamH
PJGTCU4Ms6J3lURj+SDmq2E5Z+H01QBQo64UkFWYfXpi+BVaQ9USDsdqbgp4zWXVeKZa/Lz1ILUB
PI81tBrIzOmdP9KiH1wx8eNMLkXyWrFHIMWAu/bff4zPMxpXxNVdeN12kLW4/ox/ldYtbGCnMRi6
49qJTxgD56JHdPt/vydgGFTVWDX/ULXWE/hfw8jWxMuQuN2Rpi4k3O2mrc8FN3+xZNYxVjvh1Yz+
k2bV9ZGgPtZed0xcJ/P0PkxoUYo/dV1vOJKwK5SmVriZOKss/LzRrf4zYM1ANYwOwyl/FApsXXIL
j5uIp7nXk19x2eyWsHtPBj9Ly/9OGlhpdWB8gLsFisnpzAhUPfbjSPnRBFFGRJ85A6Ry/9my0cMo
cB6A2w30+SgkP36xqWydGrqd7qj5VUgRtjvwbLQ3MOPffT8Dv3h7OPMw2RFoBHvS4KS5Zf2gQ2to
ro6KTz9N5xXAp2Bo6MAY2GwmGz9/P9wXpREOc2iacRMHiQma048PVvYLBpSpONbRWxnnfIJtg+J5
Y7bK3ZUpRPz1pu9uKFKVvh/5ixX9YeCTpSajeFxiQsVxcuy1imwRT+TQc3oBEkD+/VBf0EHXh4S1
zwocg+F3UtG6cAYYgtgVRwISUFnfJP51YK5r8cJ1uomS1yh9JBB40Ejl+hxm/bmaXqsl2GPgeoM9
8tTUEXhY6Ulkjx5F8K7kVUoOCKfYxAgrGfalXc496hdbMZqxqM7QRcQt5PSqI4d0EuVkxbFd7mIY
GQqkP7uIoCsbuEeHf6JyHwww75oRCQ3K5nCXkk2fvpx5319MYpQ6yFpa610CLenHScUE/PwC38oj
0uNvPfiqZrh+FbRiW78kj8j13uqR/ERWN9A7nnHibowzbsuZ3vFZcVRGXeEx0N4k6V+//2mfXo8P
mgJOQlyfEDXwqbExMTIgBLMaH1gI/vw0wDvhHLb/6YOD0L76yKa4QuFue3oYhp0/e4uMzANCR5ru
AckCrtxZB065UdYFZ9bvF8+zhlvhLcMTJXBPGzXOaFuDAnp4aLsX1Y259oLt92/s8+Os+BpMrFH2
o/19OqH6UCyOxyr5UKXX04TDIzrY4J3EV/Oyd8ZzJ+OnXQE7HnYitGzQ/4YA+WSlOvBntklfywdb
RZnHFZQ12zB+os6ZXuqnGbqOA+OllbkHYv7pbUkEKUxRqJYPrkqKqS9vh4Hnnsch8OpgaXHOqeJT
XYH8JKRign0E3fiad/JxQbTpCEemZbIP6Kplnv1TxtBVnTG2w4byeTZAZw9UFL1H2PB+YmoNUi/U
0og8MBP/8CvdXQMF6vYTC+CMEVP/SHs13OrI57lPY7KTyGrtLyya1lnrOBriGxpNXl6n0bCbQt4e
BqXefNhGIiqrhcc4vJjlRlVh/XvxKvYE/36HZwElQZd1tQ+Tk8CS31EwdXcTH8gFvDhieIOlU13U
0hEbqztnl8poOlaTno7OnEavq8nikOkWZmLKEx7YS+VfMVRbHdcsYwy3sWFAiib6oTI3ZYxqLJ28
C0brt9ppqq1QkCg1nXpAO/OuW3q2IV41/GkmTx8mOVdXHYzXs0H67FfVVVLDxwa++ptK4cu3ZbBd
JJCyfKjCX5IrZNVWMfspBxU1mVP2D15if7R27OGTsTTPHHE7hWbwhwnblGwFh02O8eiyZxBOZYn2
mo2gDlaFap4AgJeHcXbcDdHO2wKhq8yMWvwqi8uE/3Xmqco06PobZIFGN2L2niCHb54kGJ97T0g/
T0Idt3nZLhGc6CKwATY6q1dtVKPSnxY19rhJIGjaeUK/NoN59lJkzXn97F8lKV5+1qXw1ZBKTC+1
6GOZxX24DBnl/GkWPc4EWMvSi5mQMed+HdzFzAZ9lsiOt0XXkeQ+0L7NlFPxnA4cF6zGk+VdTPr5
N8RUf0CVH7eIqfjVwbBVZLz2wymTpeBxhuj6H1a0P6YxefaXZa4y9MHde4WAyAwtOPBynbks3KVL
8HemBGktSqde5tpxuvcoQTuhLWmZm5F2R4aSbB+k8hHd4l+hN92XXV35hYVvIxvdP8qzMqN9NN2m
42JVMSY67K9Hp9c7K7u/8PSN6XZQnoRc3YSPETODzqkAWlmAawgKY2kSxI0jkII9WH/+2UWqK8Le
iaZs9u2xkeyXN8T3c63EmDl199N64vdUDQ5cZqog7xrB4H5X2pwGLM6YqJLtKCJ5kTo6Al+ciW7T
CgQ8FC4a9ldqqdiQCTI8BWvqdOYyajZRVLNdXy8lABclCg+A2F/RTOKiafhTO09l5vZNsEH26LMe
HfIj6vz+Yp7H9yFSo8kiUXaXsB9ycq3CX7okS1w4MSLu9pwt3nsqIgdMPEQmP7uqAZttAPGHW6QZ
w/K23/SMQVRe4mieVfQDDQNX7RwA1fpyhklMcEtd2BIvo1yyIVR9Ae/rJp9MGhVxy/5G9dAV8Vgj
Ba5PwhZyIt2322QyCyZQ6Ge+dQ81gm+6DGaUw3AxzjzIQLDz8qhGEGNXDuBttX1wiL222bulKHPA
N6pw5+ber4CSq2B6Y5wMu6jlZW5pEOZVT0K7HUcZBvk4J+9kcUZ+sEgUbUCTv+4sdiFMCPnkc36Y
a+e+jXvh7BYjOg55j2tAimSPdGpfvKTGtjP47hQWPIUt9iXSnutDaCQ0GRoey17meH2XGTg8BRnK
1OBWENeSvEkb+9S5vLQXKnTKvQ1F+TADZXcK6WmBsyTsssYpyS5ZaHkxKN6xTe3Emu4wOW8b6e4U
Rfq39pufsQtoF1o/RD/YyOZjLPqcVLJE7khD6xuIWYNbCavcwhpjEL4X2qu5hC+wYe6eoFvAKkzA
1kSe2XfTlPz2VZJsp4q6v6mE3dbWSNps4LOB6c+m8naqEeWHHkaEoBPlJjeS+ZwVTR/K50SS+VFV
wxs4y+4VV+aua/FVuo7PP4ewr7C1sLHK0UT1xs1iEUKKoOXoUIZJu0Wa1vSqlaQ7YhBH6DrT09LV
L15txEXiD+HBbyP4ng6YHVjCTm5CQzN0kxAS67iswG2IZmzq5i2c9ueD01CnuyKRgQtYy5c3kF1q
Z+e1cKl9SBUHmcGqORtaU86vgUIQSWMnW2js9VlbBVHhoxlW6GiAix/61Yubt1GfZtYGCKFO2t9m
IDZvHYOttQNkcyHDRqg/qVpomqEnHELZPtYQ1Tsc4m41WNtsp26hmfKhgGU+XMkdNd0PC0OCMx3x
FeaXfm6TIuJAfIW/8KtyQVSBreCUC3dUuGa3b2mCUrsS1a2KF78YjSQbpHclT67FvhpaA0PdQDgv
ODb+zgFjbq76XheJD2eGbDHgKGaddoXYwVqsczKq6KIymOOFfr607dTs5rnjmLlVicMR56ibL4l0
btx5ECKLV58TouhUTO6wr2MHfwPQ0Ou6jJX4fS6BLbNtLdn1DvE3rEIeFdNJfU2mhmetbncCrtyE
JVMxLr7a4rTWD0Ah3Dtfll0OtBMrlS7J0m260Gu3Ynb9TcgaWrQBwkoLGoOmi4vRnIXtYjICvvoB
3d1y104LnFGU/Tvj9eU4Y0WeoNFyF81IS1svVFiWxG5IYKHHYz61L0PrsS0073e9N9BN59TqBTuf
fWmbeS6wKfeXfVKNxwQCcmwMMQT8NLbNjd/Oy09WIZvv2tGe/aV54CP0RUIJ2XmwolIefZGS//bG
KNxGLESruWF+biaf5sLRzUWEANldGuv3gKija70fvgiGYkyd5CERNdkmuopkzqZ2yMlAOSSVXg86
RXgpNKzgqKh6xLK5LA+gkzrMVQR2WtSNF9iG16op6TcNk/EjTrDhxpJGX4YNTHEaH+tD+z0y3TjK
yp1tAr2jfmOvUgTjZUk1Jf6mcdUCfXY3XEfUC16IqZ+Vn1Q/rKr7LJyS4aotfQi36xrQ6oiyScQD
VszkNvFdsgyp2DhmIllZk+59VG4MvT8saRG/03KUWcN6R5zh6OdXPewCzSBXgrIecycyjbo1AVxF
e2TBZDg4nmXq36uAswP4uSnaZkOKaCIvWIxEyoA8uCw+wtIfLpdgiGZRKF/KRN2Jeuj3TspZ7jfV
DsVaEk4gKU/buqI7OWpz0cBNvPCcCeLUuVM5QJQhk65BKhzrQbaT3lKD+Ynzmswcpl0dUHcd8pty
IeWGBpXcTI5n8BdjkZavUEfw3KStt6GJk7vK2IJFpGBCQBOXJssO5+1fMntvVliELJUdcC90RJp0
F9RJMdDwvSSdmy0NBfAGhBxGImxNoOC46bEKnncWDxIJhRS5FcsGhXz19S8zYas/UtbtdhIN9M3+
+EyageWtH70sc8guGxXeWuJXRZyIv7zvkpu6dPU7guPdA/yf9OOSUIotEJ6XoWPrpw7erhtO3Xlf
isimmzlo3foacpMhg7NjeeXi5YOyPkdXSWz7tPClDlUGRSgqsAY8iU1qZ3TNE5xxYad71HAOhFkj
Ds+fYsYBmLkDqR4CV01z7rABaoKSdi8x61/BjH+1ZbRaUsEqnJv6pUrsI5376ThIFZKswlZzcEdl
BMxqotbN69rCliHByfQ+JUuym5LavKKGkAUuemHGA4bGUq3ksKlKZ9iEtJ03aePXV6lfyVufW/du
VBHbDpEI8SmipsnrEgEWmWAzfWqUAEuJ+mMbH5SOEdlSwn5wKcrY8beO7/6llTK3LQydZRTxDfZf
bJEuG/YIYqJt3vVegpxwXsIbtVMoVGUk8XbGtNr12KNy67Xxr8CR/RXuDtBQLk412UMX8MF/dLgI
+n0lkqDbRihw89bQetu0A1wmWfU4KPLeNyj1+rDOSahnpCZpXCrS5W+aGrUjZYgNKMavb/D5N7xJ
muc2IMlhEX69mWpAN3CuUQ8qWlDG97CAY36oHp3AuR2kgVtdCktsnIE678aBw/Gz5SBKIrvzEU3d
RO28uWY1os87UzpX/sy7CuJyA60uKlR0V5QeBtSNCDcrrbsmmjjRi8EHeqFtGpbXkIZHWTyWdu+y
qQ8uhPFu0LA0YNQa0uc80O6+rUOiN1UicaMtZzSUgDkFN0PEkqKu2t9+HaKmBWn0xkuZBV/aVpem
RBcfNvZcPwW0GS/Q1rVTAdAHE7eLoF5JZGkvg4DB4lO0TfU8RWWSOXGL94Du/7bF3wM49Ui/Adb/
GoVL4wJCQx0cTMmdUKNAjFM15P64sLwp60fXm2EQIrsH7qqnHrjFZZCKpQhLnKBzCvUyrTi/7V3e
5dNC5XMXdXeLWDNyXB3nkB5jVcNW9MLDIYJ8SLjtlL7ysZhJUgC16S5BxHXlEZaGfpYEdOiuS1sN
/Aakn6OK3F8QO476QEsVJPfUdUG2W1zdZnRof/NQP7qkffKxrWK+Bua5ckPxlMCOVGSOPy/PItDT
DXbdQ8LLqABzHDxRkSa/DFueg+StqzocjMJx92UUOr/qrnYzJAmkTcbiwa+2LLb8SMF7e45K/Pqg
7+M3s+gk0wG5h3gm3Myz+NHXmuVdjXUBs6Q/o0GeIm/658BOaAYgBCmr1uyVGNGLEMu3XT4SoPR6
St1HFMNPVRKwZ0h/4lcSVtXlglwrnKpj3GbtRPsb2vuTzvsWF9kW2PGmNe180OAeuluYidJjn3Rp
V0CS1Yn9EujjiHg0e2DNyqduI9ztqhR8DW3pH8/Mfxqlr8wAV40x4q9zvDx4FYj0mz4miwtHmOSN
0A76fU8j1FOYGPXYsGgchFEC/CaJuwH1BpiPaGerHh8csiX/IlV9DLw/GC7C3n3DZeAtSHWd9x02
yJC7bzBOAAMSW1G2MLwMWO9z9MWnCu9soOrHAgwnnxM4McW6NX+HYEE4JIIC81nGC4wsZVUeVGf0
JbLANMkaKw50KZ2cWeLUF5IOts2aMnqeBPBFj813UxvFBW74uPFZWK1EkD9Klz47gjlZHLbBbmGI
vZ4XAidcm1TbvqYaP40N95HtDK7yYsVHaS1/gdyF1IgFRTeuqTRHeFF64KyEja4F0aZZWljp26V9
baAA/gmiT2f24GDK2zpemwM4ekxu4+BhoXXyNEDUu4+tZHXuV25zAPU1fBINbHszEyElcRihTM1Q
O5IXEZHgYvERblXQ3omHbdfzaGf0sA1F5z7jXmwLDoDtxoDnvRl5P6Y7lNqvbY+o0r0pG5rhQgXt
eLnuFK5Os1S5sGJK0mUnpuQnXj2FSUWLu1uConVe3Me+Dey+YWgCxGZfed42ZSq9dGVs87qFx+WN
Uo0MDmkPM2EdMv+SjYnM0XqXRWDVj7gKyT5y/Je0wtVq6tOnyuDBYK6bRVV4oLX7YCmM4Zem/B2P
4gU1WrxZKpJeWIlLYQrkYoob+yDKSqmNlG6bS9fKNndctytgLsUKmeCKo2b6FmtD89BpeU6Cds9b
f+8P0b53Zi5h6IhtMI6WzTBO+zRq90T+TMheRXBcnsM//lTK7TgI74pUsOjJdEj/hGiAvFaxwoW8
c0uNAEHIH+a2u8X984c/lrCRMzDtoWKstzaNx6zRY3sIbPDA5sF9mR0mrjiPY7gHUvGadopceq0Z
N7JaohsaBPa+oWsekQ7Cwo3rR66W33XZh7uGJR14Gb7fHkwcJU/1ovtXJCgkjyaFJdig4OcySqiu
kRdokJqzOHmjvPRiaB1e1KBh9hnFufKb2S58wXls+/1S17/XZLGrFtDYNSujoZjgaZi52GOulkT4
t8rjAVo23HEzE1CIKxLnZ+rbuwAhBDvZBXbT14odrA/9BwVxJGO6+5tUq/lwj30hqRG+C1dpgdK5
SJj7RmkH4j01U0EXFl+UIbwKLieYAfwIFrS9amITL4fOA4rKCfdaA5uvJA9LT90Gsl5A8AsFagFE
Q6GXir6X9ozYk7EWT6wrVx+R+NmkvilMm3hHa4n4w/RgeEaxey4ZqpSfAkfCThHcdLcT7oNwXfLX
/MdIiN8jafzMjsNResqHhAQ/A+m6lVW4S3WPXRNNlzhp0e+f03Y6mJbF28mIt9mxAc8DXc/ot0n6
PIC7Bx6+5JtSOukNj3W5RaLpnwZ+JHkNTlScScontAzTX+gIID9a8fF5Acp6i58lZtyOIsjsnAV3
MNwdkk3kD8xFv5XGW0tnm7u6ht7PT37Mo2R/UrRA70BOfdY4kvZGt0FOE+uZXE4OIvVo9Oyhh9di
V84jyOvAL6+a31r6iPlM6xHWX4GpWQFz0BmuvGPzJ3bLMGPUYjdMS/JLKdNfOUsyvFO9fn83uMOP
H4tJ0lnlAzpmhZ9qs6GwFXukiNHMPJMefVPR3AR9nPmkx6rsuM3agAX5hN1nW8t+Qp9T+P2Wx4M6
euO4bP1FXZvIkjtgy7XOrM/WC4fTBJhYZJqw4eJuTISt92x0AATXNoS/o0Cz6nIh0bQLXD7fge+T
XAcWiu+ZhzBVx7ZxVHK1W6/dLsna1DHoOCyA4ksCeYsHxCzKB480Z/Cbz4gKpAuIG0S4D7D4T7q/
oUcFV1V9jDUfXjdTEfJdgMa3RF35PVD0GeMAiRckoIQgF8IH+eAjxqEijxguUmyXwcIOc9g9oNcS
3uIWHJwZ6YtHIpD9rUpJKE8+gURlhda73yTug+f9mZDfYScccOil43b630cCurZixys2/kllaNH3
wBNHMGKefTiaDFaaKyAnPuy3GC5WVULPqPPISgP7QBPzQR1dQ/MgBQUf8pQpKEmMnbHvyIOX4l5Q
OmGbc9YmQG3leL3wpZzAfxJw60BTqQSC6SGZFX3uTC3ecLV4SXOBXic7egAxshJH9g51bXyDBTIf
CJ9dZzdHsF3y0A6+IdOvuT8wo6J944Vq27ol4tAlWC/MFQiTpWE93rpLXG6m0HVgjNV4x7rG/P5+
3nzxNSFGBBkGjifArE+lUSmEUW60SPKQoJWUto+zD6Rp2eHm8P04n1kAeLWrFxR6iwBo8V0/TtCp
IVGoWUAeDBJriL3TIK2hkJ5H1MRotJfTQeudzy9w9OBqe4bu8BmaA80Z6D88NECfBOL4cfB4dm0b
UcEeh97edB6/JN4ZSPPzCEizhUnDGm8PWn20zqx/kYqQnUWnse66RzdutlI4l7TVZz7VKakIDFr0
B8BXAz9qnZyncLPxAqSJQCD/qGKYH/q4dvqXjv4RQ4Or9cWSzgWagDijqv333+4flsS/lsUKnGIN
4uOBBIZVf0pTQTg08Uo6kcd5QrcBjakmyEpciZ/SZSY71qHOl7T/wVRo/1Du6z+2j9KrTlj6l6cR
h2+FC5OlALu8j06vQ2CZnIUGbUri4NOrYaQVKqcqOVZw9sxT7Ve3yThanrFUASK7NCSPbWGHkoMx
9eQksK3uxLhJmUx3uBeLnacJgAM0pC9GtC8gaWkmAJg8bdoDIIjqaNPwEeQHt/j+xZCT1bO+GB+J
leA3w+0MArUTvhCxjBEBg6VH6N7An6ZNc1PGnnjyVF/eueHQXDrhArFQT+v/acai4R1eo0LG0Wps
jKB5otGq9JvoyMde7bCh+H8ja6/p3PK969sEW6tTF0PtiIt0Gb1djQyb/aJ4C/gM5hlLMoqtUejy
GECg6PlVUz4zoPg5bh9jJhrtvg8D3oWma2DUPJErtErOUbxPDp/1NaAnDI4mwpyQ03DKzxKKJilP
KHkEgJsFuKhM0yWApO9f9j85LyezEPbyKwsMDgRwxDlZxHyJ1dSkZfAYz3HRtzs6/kx3Bptv8Avt
OyBHpC+aPytABkue+T3y7qP4l0EMi2POMWJXwtmnnwI5E0hikLZhyX9c7X46UjBS++DR1/21HNqN
Dao7xGWjKQTNVrXcwGQpDxETSnpv4/fnvCi/mHYrmfT/DX+y2aAXoXXNMLwZ0YBtMkD+jrgqg3O2
x6f8NLgIwHoLHCIIFeGpCWrTx+dcRp0iL9kLbnAU3yK7G5An1roVzZa0Q72xdXM7JOzn5Gy8sblz
g3NmyKcmtauNwf8Q8VbLtgBQxccf0FjYA6PBWt76GmVhr1Mv9x0XPcZePPLBba9B9OwvqroJ1tPY
v8DcUejtAsZv4EoQunudtGVemvTvouqwqOEzhxbjBN6ZNHYPbOxckNCpuvOfX4xsZFBNVgYo8LOP
v9iVpplAla9uR+WEGzZ5w5HJaS4MRPlbg+P/ZhZeB9OMLs7qKkoKSuxWoFnuCvPOOt2c2aNO58rq
pgIHW7w74hFkvJ6sGlK7rWx5y+5t6XcXwjbqOvZYmLcaSAbi0c6pPU8OQiwIjAdtIUZEDRUkJ3Oz
9sW89LqvQRZ/T9HpS8/ZCJ1uNqcDnLxgidSwsWMYQFJAl/GTZ47SbM7sNacLfB2EgPO8VoNrIMjJ
W+tHr5LgdJT3zM5XDetvAofsYgfteRig3E7E33ohLSijd7EHBLFLnr7/AV89JDRGkJPg2MUec/KQ
SiUMPQO3vG8rXZSM7Mb4Vsw/vx/kq6nx70HWT/mvmiUGh4d43Cvv/Rmxt6wGPQf9S+ceft/fD/Tl
00DOBEET/HNhhvhxIB3aFN3utLpHu/qtYv17FIHLkJozJ8QJWe6fqYf1vloGQtP4iQjvdZPtWUeq
+5oxnunK7EeNfhjzHkRrcfsifwfv3A711ZgI20XhDCOUtcT9+Gj4PD3UtnV1n0Zvabiv2SNnlwi0
zAa46VrEV33/Jr9YXQlorJBFQLwJlfPJJyvTCYFgpcG8aLsdQKXXWDb/rZJd3yKGAAkwChA7hVzu
j09kXGo41KHlfTTPO/TOriS4It8/BQLcPs+9dRzciiE/xUinem0j/JkAa13unEWx7YgAcsDvPC5x
NfckemWNRPeCFxzI7s3SdEOBVBmD/Eae5A2KMlBatcknMU6ZiihyygxAbsToBtnSAdlFOwg5rC00
4XsDODtrSacfSk3Q/9Ct3DPuw3TXjsFNMFt4xE2aFArUqet+Ssy+9cofRIz2mQdkem9Cnu7Dkjk/
mjl4R9FabQZOyH1UNXwzTkNQxGZEuz5E2CNSNN6AiaHHQdxF8EL3ukOQxMQpotME30Jd3V8MbIr2
ZSBNpnS0FCBf86uUzfNmcMP+KR7BFAqGOtjoSjq3gjO3ID6oL9bMZN9XQlzrpU93C87s7djq+JIa
tCzBlhFAxcHMAbfSBXcTbXi0jHCnMwponE8dD7lPUXJMJNf3Ftrv2zRAmz0Iyr994qL3Gcr2tp1C
heiPKsqpC+PpsulxyQC+cs0JaFDQAKXFBA5QMaCzudFSvdYEAFsQcg9d1tkr4KGIqPgKtuxxGbk3
3O/c48gDeL2RC4H+79xNwIAo3zBEzGdVJ8sLGDvNaLY21yhDvC2UvNhh6+Q9DPlSsBoSdfgQgbAW
pQLUtXTYaFs7m1SPzU+Agv1hCjsX+yMu6VkQTbH3fzg7rx23maxdXxEBsphPqaxut9jJdvuEcGTO
mVe/H3oD/3RTggR/wGBOPNNLVaywaq033Ddh+IREgAryZPBQqrJ/qHnc771Ek5IHLGKU1JG0NgCd
ErzZYwVgALj2V2UKrR7kh+a3q6qa3lCX1+sV4m7pSbIkBH3R9PkBF6nW1r0l7G+h5ctvomnqjdRX
UrSSRtN8FaPIfnh4Bb3Q3Mrv4VdDdRf270rOmi+TCuKCWXlmTYwbL21+IzcmPQM1mu4NSU5+5Fgj
i0MD8m/ukFXGWtNDy2EZinzPbfcn6Cbjqa8pQoa+TRnfGn0QQka3Alhn7LgsgqdMjqzCseknfLaR
rv8RFmG3kqWA070S/XevttNHXh3S2uvLwKcEGYAHGhLzk1r2zybyeHdV2E3Zid6Xv6O5NTE5NSA7
4jm54U/rCbO5Y1g02kZpIuqT8yIZdXCZODi4dGS7/RiHP2N1jL5lvtWeAhVPzYwZeY3IL42DR6N0
SzHWeB49PoADuMF/NIFwPEhK5r8kZfFNmEX6pS7EW+wZOi66gOc7bTJouIBRp4XzdZIGfcuXGk5M
sP1FHRuxyqxYWdMiatZUWfJtzCmxzmP5jQKfrgOvq4WThy0a03rBf1U8LP2ksT9rNEch56TZWvbV
emMOco13iFYVK9tM/U9a2bQM1EKkA03nYfxhRj86Eazoxzud+ttP9Il2SYzqSo81QCkK/oc6DUaj
NqOdkkb1yurtbj0ZXr7WGzvaNmAFVhll6VUqh8pW7aryoOa2to79wHyttUg+diHoy8QffTrLqrYa
WXhOP6FNDq1AXhUgiFFX4lnpcaAxYnANnIQ1TY8QLowWq+WXutOkHxR4O2fSqOemZtGtRJhId0YQ
9rspsdJVSr0eEGUnr0I9AoxctxluU6FWP5sJkFThhdYuTXCKq1pz+NOplXxXIdj2o83D5ABUQqct
lAOtEDEQ8bHyxz0Hj7yCGt2vE7lTPgNpqfPVmDf1PXDK+IcuATZ3wsq3V2pUTTMKuTuqUanvil4y
UYBUui+ijdtmNViFgrI+PXp/7K29QNFulQyB+MJjCiusuIpfRNqEuyrkvdcZXXDXUSd5HLy24BiX
6N3YuNpEtCEf2jjStwCr6ydaCyjdJ3W7bhurmRfkuA2AYdx1UmMcJcWy9w3miRsAHfFX+u7pPhpH
hRI1YMImkQHbh3l+NGrK3l7cUDMOFCu5a1JNuwd+Fq0lGaU6hZ5t5NmPvqR4axHVvxIPDgU9ltrR
kuQL6SRmf75EARGiy7oDe7GVJQBGkp1ND3GP4ZBkgf+Jy5KLgRb6p7qkRQ7WvHNEgqBk3gBzrjQv
24DbhGgV1Hp0xEBowkuUvm0XNe02bOL20yTo6sm5VW3Uwkw3ZdKMK22U8nWgj9re92Vl62W+vRlU
O12VvtJ+4/ZNNmMQhZtpoLBgSgX1+VCKNkXMmu5yzThU8DpWg6FRhZGSmL60Yn8ySiWGz1MHm9rW
/iS2MT1Xll89FVGR7mqVsGZb6VvsKzKYZ/HwOWsSc132wKagbsgPwEOABbaRfIhtr9kVUl1sArMd
jnYT9psk7YxtRUeH7rKsH6pYHlZSFRsHjdrOc4t4BcaFCkAJ2S/XZsHaqWNTbMygM9ZTSi1EGvHT
WNHPiLi0an/tN6CdQQ9p98loSXtK2NJe90xayAHNXjuHy5r2HBqjFFdHUNHKBoxt/IT9iL9T6f09
VXlSHNJqal9LHBzXymhpjxWAgQ0XGbZwUtd8j9sZcW2NJZ1wipiR3vTgxuz2T5sFP6tCZG5EY8YR
tp9t9KQGaQaL+5AIT12D7i7virlPro42RnMsZrZ2CLZ+0MKfyC5Fa2w0ur1AyhTQDdB/+n6/cviq
DuXACJ1lltsQ58odW9dDyEER2xlsvTNpKDpjY017Kj9sNs/y1xHdxhVA9clRp0Q7NJnUYZxEAeDI
g3DsnSACTqPWxnMc+Uip0EGmby+zdo0pWCdenm+KVjaOha922zLVTcfqRPqJ9ou/MuoCFHSup9T/
yLICk0qIOoCt9fzsLc7kyfG0CcdLMaPDEQ3a9paGqY6cWM6YGTU0KUjTY6Hbm2IAlZKVxk9r6n5W
5mC+dR3sNA97olXUCnlXdXnkgBrCwCEsvH1TFdodLt8+IPQg3IHmyz/Hk+SthN42uzjJ1FVag30q
fayf5TQwwVPm1S6j1nbfkUAy8V3uDC0AiSrv7A1VntmnzNYdxRQgxsCK7EIvp2yZG2AQx/nSiRr0
FaOZT0BtSnsaNFDLWizJ1Uqx6btqXQjkHlsH0EwN+66uw31WB6070Rzf53VbP6QTZSupaoyHsiMz
8Juw5qxKg09VluNK1glpGylSv8t7iggjhUDTSUGcrRH0KLZR3HjNum3N9nkU/u9Ez1eJqp/KGaOG
a3L/xUCqZlzlk1R9U82xdpWyjX9pRRN/tSfD3+gRHbFeDn7GSgyUS+r5td6kgq+w1VXdkdKilSX2
ud7ZWzDG8gYXlgD5uVkEe7KGTdOGw8pLq2rTFRrdTclonKnstT1AkGaTSFh4Jxp6WkqXv405GmHB
YKcnS5uitZoFVHM1xFp8o7CcQRbqxtdyaTNAhkDgq1dk/ahhUtRtqx4CX9YNnqMF/hd/0gLHb5oK
MEAR6BsthRsRaFF3r1PpTI6RHc3QW12TwG027TrSKvWoV3b9YPvmr76Ke6fIWe8a4NAtTBjy0t63
9p7dc/NgJbQKMcvcjFHXHExZtM99rgRbE03DN1WAdKMD0LyYjZQc6zqfXEPyQ8OJ66nO7yp/QlC2
zrxyFdHJJOOmSHaqB86EQKB33Ro0koeawlkyxgD3Ez12ayrvELczoHFekWwDFDfvs6GzXoFqesUq
6ov2OAx+HDmNJ/cwSzAO/Z10Wetqkpk+J74Z3zVlB5E56nxyNSsekMc3Ctwje3NHviChpDtyMujo
OZcT0KlJKP0+yctgn9t9vdZi81vDMvjkFUXzKeq99PNQGtF9F4ATiFNPX01jF74GUTtuB9WAg4PQ
oqOWpfxiiSJ0hS8B99LD4MkIynaXdqO0AddVvnRJiZX7BNjHLuI57wHU5Xe6fQwa8Mq5X3yR6qre
ZJGR3oelkT23hfdFkVC6LnS1POlJNTybRukf5CpikdCUR8ky+sP/KVoHvYqGqmBXYg+V77u4y/Y8
uEq3LEp7L1WKRZVS671NEPudi8Gl5Ei9GW1U0STAHnlkpIHfv6qeLrZGpcsnmy390shGvgkCL11n
UR+sQzntnHwouzsEbLLtaHTjU6ilzZMWo+WsThrQ8L6tt1XsrazIOgDy/Rx7mrRuI8qUvuhBS6ZZ
9yAGXks1B+FK1rJ6C25D2879xZVay/0u0DtlDcTltxdXwHaMrjzmVag85AJEQAJ2djBk4H1T31FQ
tpp7GFbN9ySjYQ90Q/0Ero52tglVOe5Lg8t6iI8BrBXABEGxjid5F8x6tnYGrm0S07HXDGvTeFF5
BI7ob1XdwwVjQvXLVjuxok0IQrmp0jvV8mxsdzHmtsA63StFFK+LyLYpYYZc7FVev2hK9isKG+sk
q4B5eaGRuPTQc0JJTQ6jH1rfRaWkVM+8di2aqjkZaabdKZndHM1W/m2YOUdzWynHaFAHp4Yg4VBr
T7aT7nXbgOrDClCM5uhVPm6MFqQcWvjGRhoGZQekG/hdYkV/NNGKVa/6IDONODqGeZtuY2CVaAfo
JCY9EAwOb2kDNDHchXoNFkBuSEOR1jpatlWBZ9chjUERc4K4sNaoKAKXsYPkQJ9Svxtm9gCOqVjA
h37x1pTRuEF+3QNl1aWrSU6moy3G+Ds1f2NrVcpwj4jEnzGKk1dNlZhLPf7c24hY5633s0Uv47lS
o8JtEo822iCEmwuzc7L5LO4QvtmRis9e6womVoXowXLmKq7nk39oQ8DXwiilY+ujPuZQO5EfZFv1
4B5Bvkrwaw6UXjl4OEFsfHuUThrWl7B9tPwu84r8U6dF/WMawg8BuPRMB4keYiGn9rNna+BNZOlV
slGqZKvmYPciO3A1UfIE8OXkLlftfBVp3h87i9s7FDaHo+jK7KANrI8QWC7Pw4om3WT1yWMmAIPn
zI5E/FY2D4bn91j1RqlTZsh9ZqFsga6p/JUX6sWdWiryrstka1UWVrdNAy9elar+GXq+tQdwl/2J
O2hp0wgKrFMxmY919HmHsSpPgFggKgl70p28UKYng17FwWiVaEXSK++AVv2pktjedwJc8ODjmjCE
tXpXisncppJyHxR9urL8QnZLJHuYQyx7Gluy16Eaf0/TONwlvL9AqSQtdQXoV/BJZoIe2GYKz5V+
pII6vOaDgXfeJPOoHKL0ayxJ1RdvCI0j5DKgxpFcOaMx1CeJVAqfLc9fW2VJhatLlX3ee9NDJ5mD
E+R6/lSG9DF4vHp3EJ/EJi0G8tRKjrehZng/cdMISC7MYCv7FZDRJGmAoKb2JqvJNf22/G0BcoJL
Oglw/QWIa2BHjjmgBT8VRfFI3jw5Et0Jp5RZVr6t99DTBuWT1Q7JfZBW4efrZb7zYqWNmjvOLaDQ
LPAvi2KlV/WNVHWG7EqV+CZ4hFNsuKFMciHE3xI9Chv4iBPlY7EyJ0eJi7rQXU9OTyi/Rg4Ulj/X
h3GhVGnL6swrRz0K57f539+VyVst1yJDznW35ZCohfmsJ1Qi7eSbiWu5cz3WeTnZpkUDSRmZffAK
y3LySMGlnAo0z5tk2Mdpd5y89hHS8QuAwp/y2FKWudW8PYMV4IcEdkGjoIy+C9iMxRzqhW0nGSgQ
N+tMZVMKT6emWh11j7JSHkCQARc3Zi+DKm36DDTr9RGfN8wgm0NuBzYxI5fspT5ONLHCGzjC7kRZ
1yeDyNys6h2zOE4FwFUgcVKTfpU9bYfy3g7r75U2/L7+G85WET9BocdpzR6TM3/74xeupMGrpLHW
XMQJ1piMk7bcWKeXRolcNYZ+eAEA41gKLuqdT5XYKyY3SNp1ynstCnY8GRwpPGZwfWLrIRyfe/nN
1zeVt/fKG0X9804uNX3I7zRT8XXVxXKjdPCPKxhCk6voIObFOpgTu+Fu4r0JhuJUVWtapP7hn+dV
pRHDra3Q9BFLnWcv67mgNHlwE/FLUUO4RDc+3BJVxG6UiTDbzNHfZH/Pnad3e1P4gDH9sh/4chhR
NT1wrRVNx745SZMLG/5Nj4yNPlDmrW95k85/+j0G4G/oWdPEmvV96G59DI3ObS5jTDu4amt/7sbs
azwaz9TK1v8+h4K3t2UgE0OHadE7S0cliNGVGt1WiG7Dhsz3SZzcwinOf2U5GNaFBkqKQECxPg4m
tPE67SJpdC0VoH2T32nyb5kSry5TIxqfrg/p/MThqwns7efmqonX1iIaqh8sVUkfXdl+thLg/Eay
a8u3QukpVOPnOtJKqbdyfcP34+IgaWyZeMzNaoCLg67r6X4DYxndoK25KDrjZQAOFhvUJvR2h/Xk
jU134ViZVU5QAKeRrOpLOY1YLnWeb/bomtQG4yC9n9T6v4RAVBenHKRPAeJ8/G4FjxCez+ro9nXx
R668I07uu+tf6+z6mz/WuxCLBShDevMTtCrcuPmuZIqTZqchS9Bt3F6Pc2m2SOoQNlSRIKE7+HEo
AQdJBMFgdP/WpnwtdQbqhzfu1xkvsljnOIDOgnKcSWQmi00LLRc2fApuvaqhGDojgjSbcoB3lkV2
jRs9tr5wq/Lkzo5a1U2CuL8xm/Mozn4Ah8Zs5IiY+VKLJJUQUYCuwqnBo9w0IsdC6UGAbVaVetXF
txA8F8MRRUHUCk36JeoyqqmzzbQPF2GcjZp/HdraSagr1+0XLb/hL3pxbtFwRKkW2bOzi9ysVMNU
AHS7wyB/Frq/hfZXoUxg9SRlYwTZOoPymfxUpls6wxcj20Lj7qYvDvn649LpNbWoPEUBVAoYqm9N
9DUQOsgOnnqvdI9wK1eoEG+uL9ezTA2MC+gek+WK2gvJ08eYQYcTaIdECc+kHNGFMX0w0gKNhHKd
W43hjCQvm1SIW5joS2F17LPwkQJnyjL6GFar6xbpbHtwdYzAIPfg0gmTX/DQUtD+2+XFjY86T91y
vYJB4dAkv0bteLFhoNHCUkW52814hFl2gHgBNcbmVhZ4YfNroChnlUTgDaC6Pw6LFUpDS9SDO2nm
epj0kxJXh+sf7HIIThaA8gYJ0PJ8QezYjKtucOMibx9Hi6KjUQ/+8/Uol76PyVPHBPevc7MtoqS2
V+m6lA8uK4au2V6H/lEmx6JtV62+H7q36+EuHM5oPv4v3Pxz3uU/0La6Ecf4wVUCuv7Db0u8oOuz
nW7pZM7zv1wGpkC+a4YBnztZtXJhB76eDS61kCfdK+5AAqNto302a8XBtH5ld+ZDCjBldX18l1IF
8OIA8jmx8VtZrvcc1iLA4Gh0wzxwUDqlcgBRWa8p7fwq7dect4mv/tDUG4vl0rJHTFylvM2z7yxd
liRbb+pQGVxjeoV/ShHqTyH9ujG2ee8sJlUHPIpUFIsF2bh50t99PEMOaXmheen68knngBR1iIr4
qfUMyMkQz5A+zfaq/CkQf6T+AIbievwLGwJV7vm8RCuOMc7//i681udVooaycMsMYQ+qhH54Czl+
YRoxbxVsBfYcz7zFIRl2GqX2UJlcu+JVU46t8lqCaEA3X9FvHFSXXjhg4+d8SwBzFH///d1wxrzO
JiWXJ7ehraiEb1jwTFK4DfLPWvALwQXq+ihNg7/RbrztLmz5D4EXgKlIj1V/0NvJrSL/WTLMTYCX
Qu82ol5P4b5NbqR8l7YE8XDOAZGLftoSm4jQtEraUk9uIfwfRiz/KESxodpOfTTAyT3Kdgg+/MRc
CiFq2vL/vGjw2eAokFE2pvq1QLx3WRyOgSCHJsF38nLTWH/+QwBSNGoCPEgoCHxclX4dwibu29FN
felzOyD8gmaX/u9pIJjK/wuylC1tOjmS7b7kJeARgHfcUxbDZpDsX0NA0VSW39AKgGNh3aLbXNoQ
c5FBw88VSO7ynsuNsYmb4G8yLXfrxAq+JaJ+UKpbduQ34uiLz2QFQa1NqPC4OrnYIJoHn+6Iowf/
6Gc2v7/xqCDvAsKHSuFfzP67TWf7lemXiFC7Pm3tma6tR7vr6+HCDcedQ21GI6ec2TUf14NEqyuv
I4PnBxdA1sNOag1ItcdeVP9hac9VPopBGkrhy6vG7CTk/ethQp2FTqvcFE5k6a//PhoeUyArZ1ff
s/TASjwv9BVfdhEH2dhRtY88qLK2srGif39OzZB9LhheOzY398d5AwtE6iqN6JBWVrdTEpEidGDK
N5gQl74Ok6XoMsWzc3S5kdKJ8SZ9ckfQmcIvV4lpbtp8bzQ3jvdLC/ovvcQiBTk3ERB1pmM96g0u
7QN0wb5ndBOzdH/969wIstw1wJ1qlS4kQXJ/VZRfIK461q1U92IQrty5ZoVQ5DJDjO0JWRC0dniy
V6tU+kMsp2yer4/kwt1uMlHU+uYH9VlxSvAUiygGDq4FJulYT4XYeX5746i+8Lj8EGSxxHBVQ8MT
lz03AqmYy6eMBkehvvFl7Py/hKKRMBOAeFgtE4le61J7MkEZRjDQHCFXd3+tv/PpUxEZrxWQq/8w
f5hG8OahHIx768fdUySVVsWlRoVKx0tNOfSFeuO0WcqF/j06wY1DnZJh2HCXfgyBQ0kBkpIhYSlU
cxV86g1U1JL6Cy4PzV0C6WDTtUb1hpzhCGBQqE6KzNyuRUQwD7p1ZKa3CIaXEhnIfTi4k6px1qof
f1GXJ0ostVRgirT6kSrhJ71og5VkNuGqAWDl2Knc7cos/fHvc/0+7GIZjX7Rk2gEo1vp/QpcwuZ2
wfHSdtDnCjEfk9ri35Tq3TVl2iG+mwBuGZnX84SlVZ2NqIkMXW3cyaNS30ldaD+AfgNuGdIcGzIp
3URpXB5KuywQnsnLldRq0dv1oV86C6AkUT+G1wk9ZzHjCKN16NyzBhQwIjEqpZ70mtf9jaV26ZCG
L4rrG6xtmQ7Ex+9aWmC8OptjLRmUdTY1R97WdQPKyLyRVt0KtPiSvpVlTRcRyBtp+sk5UpXlaUgH
2CW29uX61F1arBDSSDpI9ml0LzKcPvQnjjgqn5kkfRL9iJC2tNPC/BFU4uQkPaKbcvjtesxL7Qbu
yNnOGTNJ+BGLoLI9RqIaSRHiIVvnYHhrOrn2gGhX/NlM7tScrJ99Eh27RD4UjfgPpxKHOnbm3B3U
sBcfMoyHMjRaQWejEsgRIVJnjeAirg/y0sRyxYL2U+moCmtx9FlRaOa4aQFtQrJzp0rSdK+Wvrfy
1IZnRpyYm0jr4+c6DW7RQi5G5mIklYDuZy3LeGoCaJw55yFV72ddioqaxiReQlS1bcNVzBu5y4XN
B0+IC5h2gMZrZvExtYauPJ042QVTt5qqX4DsmuDz9cmcJ2vxxKepSMKncfIgcj//hncHTyN3Se1p
nXC1JDbXLVZOHtpPUt/eqYO+r/QmXs2qFKCx46/XI1/Yi7CE4G+aNg4UZ703NfaUyBwC2U0wESNj
so/IdnirwJ5eDTX99ySdkq8K9o1yyTylH4ep9TasTHrIblsbT3BTn2eYsSOl0Wm0bnWPLqySD7Hm
f383pVIdJYYYYlLo7luSfFMqDGLWInylC5fCubo+i+cpzmxyPEv569Q+z+QRFOElUVBF5kkPQX74
R9/+GgLOR0lzPUTu9VgXesTU6GmBzBQsXvbLWbSL0QAJjx4hgKegglMznVofCS4Ma/VDgSin0fxS
Zjy5dKcAslWGl+s/4HxDfIy/mFkbRjN4QlRDJPu1BO9dhcc2VW7M6MUgGk0xigjUz5dt087us3KK
GaQSPpUtUNXUic3H6wMx5q37cdvN7TbQavQDEF1ZYgryiWpixDl64ulabqsuReB38FX9OWjD6Auz
DBQ4T58yvVNfczQpT3VahIEjJYqHRGvRHbspsh+LaFD2fUTxDHBmFH5ppdbaIYzc3mlh4LtYSKUH
Nle60/0q3hUqLRZ5pKQGeF40WOG2NYoM2TgcB0r5e5/EC/Gsoj+MXZN8j0Al3pcAv7ZRZClf4mmQ
vjTgaO6bZkB8ra2QMPOMJEBKb0K5MwJrD2/BXPdxq2Q79hpyyvlUPEQAP8FpaOrrENnPTd78CXtJ
OFIgJ+AHp7CZtiTqwaEaRx+1XGu6q0arPSAdG1LI70rjz0Af43ci0FC+/hUu7R1eHhZdeRwfzk6g
POd3DIgRnWS5R8BnP5W/ixSjWe/og2i8HmvOLM4++LtYi6U7lI2W+BWxxg6ZQHrXhrhxLZ6fp6oB
Fx6I7lzvOHfttTSpCHzbOCkIfD+i1gjNRS+llylR+we9AyV3fURCnA1Jg0I9IzboadFiWtzDXtv6
3ZRUGaXhsnzsi/GgWMCIN8ieTrD8LFTIlOzNkot4009x/WA2cA1RIAkQKQaFIIfIatdWbT/nLFtr
YxlJuR0rzALov5krFdGJ7zpdjMeZGrDKkW3/59NEM3jW0Ayc2bjGWb+FK0EDkhidTLlcTVTua5Ri
4eBfn6bzDz9HISfj6rlwQGdVkIsIu4KT1N0pdrDqp1vL+PzAIoJt4m1EeesckhX4/jhgPx2fVITf
dBPQOtjTfvjz7+OYG/iAJ0ntzmaLZy0iNcOUnkSWfDKB9IJMuB7h/N6EzWtzv1Dvx5t8uZ5CTQ5C
W0VUSBF19KmTreBFlrrgGOtGda95XX9QJdl0hgBZxOuRz7/RHBmMgmFgSYNfyscbG035Opajqj4h
RLIymkNn+/8hAiUohkXeSKhFYqz6ioaNYF6fxupBQgNXvTmE8xtFFwZJsYzNOuavy0ROQZMm9i0f
ITxibfys11deBc1sJSepae/9qQ1fepPeqGFnGtLVkJRXdtOVAtz+GCInN+jS99yzq1Uje9WK6vTn
IYRfhpQ64P0sMNqtRMXmMe6EtUb11NqWdiKBcR+TNQ81JFVU8ez3jf5gebq0j9DE9R347tPrgEIW
bi258Pc14IJi3fYIy8jYGtz1ouxfU7RQnd5AAtbJagkN8rqSx3VWFeatxsSFFUZDCYo/JyXlgyUY
K0ob+MlZpZyArKZHOdKA77Vd9wjhTdl0RqKOTlunuPnpQy7vgW4axwj9zm2d+4KkZtTRr7abbRUp
Kk/xsdrAKPRffMMMt6gawnS7vizPT3RyBADtPDRk/IiWz+IsGku/Q+3zpKvduG7UUn0QWjju2BnZ
PR4ppXoj4IV9QCsTOBAJiQbGZfEYiMkCfH+i/1QE6qMyNk+TlN24pS50wXjPzI83hSfiBfb+ZDRe
iRj0KSigpyayNvxEb1Xf9RGGl3NyeaejnrYH5wLFVsOLQ8ezZk09srz1S8TZ/UVRQ4MexEKAcb08
b8qkH6tCMbtTgFb/tlK98lVNGpSQ7byIn9Q4EC9TYfwcRy/fdimg/qDANxU2SCo5ue3dcmi9NDPc
pFTETapAfITF7MuNKdE7lvpTpMXtGv5assmsjpoLIoQW6RGbQtjgP63Abp+B7tBqbmosCTwu1n9f
CLRMEPNSuRk57RdXe4Rf4wgRaTiN2cOMA5K6H9eX9vmdNeNY/y+AOX+bd28kY+SnizgbTpb8LQ1d
I9hl+dP1EOcv2xlxPdtT2/MXXh65gYemrQKX4lRhA6BBZEyRPUhbOftVGrb/06iRca0Ke1oNKINP
qEKN//6SmLUj2L1gqWYw4WIWVdyVgrBRkWPpgdnYvn9SZrG9iY7K9aFeWDpAd/E/mXO/uYi2uMDo
0Tf5pIbNyRaflWmjB3f18Crwxgp2VlyvS2MXNkdMMm7EPT8vPoZdDFAajTatdcJGqj4d0sDQj2OK
0tv10Z0fg4aCmBwZMTBFhDrmf3+3VlK/GqYKcvRpjKVyFRdStwq7LH2V0rjfxh4Mz+vxLoyKhI2v
BtwcZZu/ee+7eGFV9HVtzDfp+JxqXzT9+/W/f/7smBPC//39RS7QdEqUpZqknPoklN2+aupPCj0w
REHkTi2dPhAhEoByeSO9Ot9yczUSHL1Fj4JjbxHWSjIpV8tsOsUyKhFZEh8ygeS4oVev18d3MRBC
g5QKNGClS5xkLBLJjuJxOllVAQ1J3HU+zN9ovGmbfWEieUbwcgMzRe67vB9bnXTCq2pGFA4ba3qt
KR+JMPukQYlCQev6qM5zB7q8qATQ4eXFQLr4cRUGXlD3M83INcDG++of3Xscmq9GewhhiaFk8s9b
60M4XXwMNyD5C9bTy11JP/TWCPvsx/XxnK/yjwEWyyEylLIRSlCgyBvt6mYLCf6f9y05C9kLkG0a
SGfrAAIa5K40D0EX9zIyHAHcfrV3/MLcehoeIv88ng/RFkegholNjV5F6IYGyjJW9BDoN7P485UN
4Gp+/KiY1yKoOC/IdydDmwFuLJEQdGVTBht7rAp8827poV0MMr+BOPQANi/ljWSE6jDm7UKXV+sj
1ckHJZceqIyWNybswoKeAQszLBvj5LPqchaONVhYJQSZtxuiOz85YBKANxXll3V1q5R9K9gCJBGU
ndqatcxNr71Rv5NRwhfg6mNfRp3nt4d51PXVcHkS/ze4xfYpYA5j1MbgYtQWPITk6EaiS3OjQH9h
DzGF3Lsqty+PusV6SNFR8TnrQzcxqvgVv5rqaOIi9Hp9LJeioFRn04uX8RleQugn1ZtdwsLITYX8
KNK3JhGfr0c4P0jBagH4mZXPkDFcXg2YIZRD2jFbVfPSZHeohMJBFo6BjRV43v+w7t4Hmz/du02E
/prZo80aup70jL2aHw14QGZOWkRrXCMh596oU11aCiTUwAxoFp3fEmae6ajUJIE7IQqg0hPCgcKZ
1FswoEtzSJ5C/mWAa6BJ9HFY/ejz+u6CwI2snW0fFflJVfqdJJCxiH5d/1wXNhOPV7hoFPsuiF7m
0dAHnjr6boYxT+D1WySGjvJQvypFtkf88JDG1S2B4vNZnMHVs9P9jNhQlpe6GEJLMjSpdQskTSQf
a1zL6l58kd74WufJHnHoZYAMUWRxxn/QUirhwqw6N8eL6IHObLfmyYQ15ZCbu0p0/Y14F8CKc0Ae
grQUAbwt5SD1Se7kaoCEH1LU8iAXBWCdmp8hlkHFqfKHjdRMK6Qxrn/C8z1NCgFCHl0wwKdn9f+k
heCqYe7mZua0r/LshGvD5nqIC4+COQacKa5gKFNLoKIlRjMcwwF5gaxzfGjvSB4pxT5HNiHBLatF
0iHEQGfAnFJLpRsH8N/q6ceC96wqz394ZNOdWtIPbEtrSszeGxeywachDNZxZa0VI9ti2no0UCV0
bDjCpapuxgzhFr9qG8dIJRxPAVQWxe8ixNrLkNdl2d3YPpeWMnqjvA7nYtAZYU3CajKf9LIB1axK
q1SP9LsgsGh9eNU/+sJTHGcSOA2gbpI5npX9IktNanpptRup6zyInRbnLWXd3dLJvLSaqKqA1Zqr
KuqymxRYbYIakqjd1BgOgGSeFCm5cdXN6e3yc1KG4oKQOaDPHJFRkFIonYnW9XT00IPfQxIgzvo9
18xdKT8qiYuy0o2L4tKo3odcZHTIKdsYzSitqxYKWAnlJVXb/7AN34X426Z7dxcVXqt5RsSo/Ox3
qv4sxH/5+yA1WWnAtEgVPl4KDQuw1uS4czvU+6IkXme3hGDP7wIAYHMTBuwQotPLa0epK1MLSrXl
WRLuU012mqolo+vu08R7DdToe6yo6xsHy3mpmZigXQ1owoiYLisroa8ZASZrxIx39vA1CR6A+eHJ
owFN8jdh8xaX1V6rdtfDXtq2EIo0ELC897geFnM5C6epE8tBVJ/xbsHiZnCK8QaK8+J18D7KInG0
LLVVRkVmnVtj8j2RNO2Qer7+UpaYZuaTAvga3UYnnIK30K6Dk8Ba8MZvuHQFzseSqszNYQgeHwdq
6nGoSPbYuihAIrS3Sa14Z4iDWt0AC11aOpZqyChCz7qwS4CSisrE/186spUe2z7Z1cI+GTE94mJ8
8HVxCtpb5+F5kjT3JuhP/j/OzqvHbWXZwr+IAHN4JZUmWZqxve3xC+E0zDnz19+PBu6xRBEixsDB
PhvwhkvdrK6urlq1FhAlZmauSpxj5pYxRCynyBCdrn0Oy7sG8V+xcaFFXSufLzjMRMZOFYJEgig7
28cqh5KxdaviZGXqtsvbvSj3j2muvj9MUasFMU95gOLKPIEozLJx82YoTi0ED8hXhv3htuMv+SSJ
AnQL1sQ/cIXxqHxv0jrKi5MUvsTAmOlOoNL5AYVytGqfpMbcaBKV2mTlnMtTCWAW83nsUsjhBhOn
LOLSEd3IHJTYKqtT0FLxllNbByhXuOHW77+U7sPo7SX3a6t/c1HIFNE6hg9ICj+a7ecRtUSJB1c8
8Yqpb33co2da2nnxpLYrmJSlj3z2G+fcEH6sJLkOSvLUxF8oNShFaFfi59sfYM3GLCYYNKX9Uqkr
ZlSf5exbotRIF67cFAuHkb1mVJ/MV2WuZPrzs5tIYP60bYqwOsH71n1AMVI4or2n2OiyZzbEWQwd
tsLnAeq8f/Guc8uzryznDLrrkLqdjAReGvWg5h+gNdr6sWxPyu/1LspPo//19pYuxLiJy4MGA1B5
jbra5XK7VpO4duX8BOulExTfKkW3e2HXBr9u21naVp4TkjEhpJibmH06AYRPWbkEHIj0bU16MdHY
hpyn/M/P7oK1b7gU3c6NzRalDgGidw3GpPzZSl6H4uBVvyr4AlRtJRub/qbZySR48vwjIAA4nAOx
4LQSDciuGMwLvhTwoqMHeXvfpIV8T4Eah2QPcIFJhnH5gUwJeuKk0nmHIWkAvU/5sXCrL4pffOhb
wzGC1q6a8tEdBKjzggckq34NvJ/QQ7Jp+R7CyHLQLrgPkvJXruonIEArCKqlHYC1e7pFeJTycrv8
fWpt6H2PHu3JgG9wAibX0coWLHxNmDsY5QAcxEzpPKlGfBgN5lJombCEKW/Qio9mkxwKhJMMiLg2
Q9Vvbu/5wpmYqEKoMALmm0QKLpdUySArrDboTm7JBFHVjD86szCcoIzu+qp7e78xZuRAW8OnNmGG
Lo0pSl6bCXJ+J4hkj4afPDchCLQxfumztYfo0rrIFQ3YDBgCwJcuTYWVYFb6mLSnUA2/oo2+qcP4
k9mbcNoq/xDMkEWgq8uMPzniXNzCYmYUQqKuYxgL9jux6Z56sXiSFO9QAE264+bctVL0QQsRh4yT
FZ9cuCeYmZtY6ck2GMmYPOoshgOCEMukG7pTBfdv5n8X1aMbrmAYljaT+wG0D+RvvC5nAS0fGT6x
gMWQBYd3kKRBRhF976L2k0Ud7baLLBUQCNB4yUSOdc3NACmtCMCrEE+jUSRfOyuZZNsNb+/B62cj
Lp5ueZUN9/UY6ZuOaZFNkpbFc9lb0srJWDjskzgWLXoANHQBZxubwh8C+hVYuTSQf1u1nZTblbUu
XBQXJmbxzocyzQD5PJ5ar3Lq4YuYKDsDLMukOOrvGFx1suEFKvjdxH9XKNvArxykrm1R23ttv0/j
UybqKz9q4VsDpCfCo6RgghKdLdsw00xFa42DI2ePiZEdav1rAbd31cf/3V7+wuppVYPLgHUA3Icx
fYAzzwUAoId9LBB6PEhya4akSkcJnszsAUGaTdSvtCIXLhcax0wtQRRoaZS2L83VsOkxnwApgNdL
Akw+inGIfASG5RFiZ4ApAkjXIfEevBGi0zEq/JVDdH1QgStyeTBAAGgK7MelfUHV6i5ps/YEyfVj
3zLagqejg2CuUpddey7gA+ilaMoDzJLmHYIWksuysZT6FEJUNmjPufYprt607msyHERohb26gPo4
cnLoMpuh3AxuuY3fX4WgR0ptgDYFx+eqpkp6nwoTncRRKDrbNAtH11YmzBc2lGFvhhT0P590/q6D
wqXqm6Y2jnIO9WpTbtNMftHi9N1xgGcqNzFzyTyMrxq+YtdYah4XxjHRNEdKGObs65Wgd30SIEIC
p8vLkSEPUG6XrgFJPlo5rm8dAdU/DaoQ2UVgtbYu6D8DszmUlnAHlG/F6IKXXBidHT9KwWJWlZF1
7Asg0YKI5Pb+9gG/DiUMCVKIlacuD5Cn2XVvBoLophAtHv00Le3U0zZJlp6qWpmIf1eS00VbsCr+
0XSagvblFkp6gFR91QlHzfpRNa+a8rGVX4VgpXC/sGcTS9L/W5nP+cvMxHRVgpURFRYdcmwxv7u9
Z0sWGBahlUOxiyx4cvqzoFjFdV4pbe4eYz9DkVx88jLp020TUwS/zOOBIQL3MoHW09rTZx8euuZC
Tn3LOhYR/Qa0NJ1El7Ya8imG7MGLXCUrZfmlb2OApbFwKZSV5pEXFgjISSXWJAmqU3Uon8MaqqSn
wl/5PIsr+2voT03jbPPGpI+btseQELzI3bOfVRvGsyA5to6CuwYqXDBG/xpoEHGBBtX8omxcSEwF
SLGPCmLTxaEAoOf7X0PEP7Ts/QdpAtkThhAkBdQ1d4rCFLzwz7yNgqJH8jNJs3s4liwYb2+7xkLV
Z8JC05Ky/jD4zVNZ2aiV2Mw7/djDbgQDb/gQ+el9o+sbP+p/9F0n3rHwzzJyN52ebv/B+lR85JE+
cSvNOUW1Ds4x02WuqJTTbdTvNYT8xJM43GdFjsp2brfNwV1DjCx8R0YH/xqdgvOZ0/Dk7QUodI1j
3wyOGDVOza3s56heSyr/vnL4Fs43QHNet5BVwbl09cDTS9eXINnDRY+68K0I1hAWS8sBHDDN+MDZ
SXfmcjlp2psZ3TUBVJ5u5+5nzetsTet3UpzuoqjY3f5k0982iyU45F9r09E/27wodE0IlU3h6MlS
Y8cewjte9FBa7x+boJIiw5pDq1uGBWV2lSQplCQxEO9jXo53TV49BvTUo3gtI1/4OoBgpv42/dlr
bIU4FsggZaZ5BNl4V2b5Nkn8lazlOg2FdwJUADMNUztjfsJGCa7h1q/do6UKjqV+zvXnTN8p1smN
v7nVh2pc62gtOAQ6lcR6FKPp/c5fwly7KDTXknfqS7Qemtq0C78/IKsoKPnU0BhXPHzBJSZ0yjSz
Mf3/HGVbBUNuDqgInMAsD44+5JvAbbeD1FYr18rC3DEVdtwColPwI1cZvTyi42BUoB+y3ttVRv7I
ZPqhQYQkMeXHODVQaUm0DdV6BALIhn0JaRcA9KtA2Ck9mx2C898xv3ZCz2uUsXW9ExT61RFKfg0l
EEV+tiw43nP0DLZksfmD2nNZmLX2Nfb0+mEEjGzn5SD/EhGxv30ql3zsbGP+vLHPTmUxDccZKKyf
gMTsRMhs6/gTEG/PQ5cA7BN6S924cvUu1O6mdgePNjiTQd7NGx9ZoZapoSf+yTJrAeTEN3pMtiEV
H3saxbaat9Xe6LLckczC2zWRldtyFjBh3DStXZRJvxGrvNgEXhNsSFnUTRgG8QMvlXJnqe8vBE+/
lakYtEihZpzn2zUCaEMOTvqUmd2zFncvTAQePS3aWFa+kpcunoYzU1PEOfsUUuvpkVCH/qkwFGLj
d58XPlzut7/3QoLF/A1T/xOvzUS9eGlERwtITEzJPXb6QxUPTGO6ThQ+x+paQ34pltB/BS5FUQQ+
jNlqUhcRI9l03aPmPgnWXSeFGwSWmdM+uuoap+OiLRZEMZRHBPjhy0UFSi+mbakKLMp/snxqv/lz
Xg8MSiAevDals7iDEyJxKnuA+Z7tYF7EosVJFY7gnLZ5mGxz1f3iZ8Kvziv2//CxuPpNkNHgtuYZ
ftAWyB+qontMILZTvEe5Gray9xjTd7ltaMn1Jhp4AFQUrK9SjVytO9VqO/c4Cv5dnoRP3qAdqsFb
qWssVOygIDyzM/tQXUNt0rUa92j01ic/Cr53AaXxRra2SjI+CYHsZIxeZZWyq0VxXyvJ19vrXHIU
9tNguJNdpZp06SieJsQpAwrcqBEEJnlnCzl8p8LnGNHK9ONtW+Y1DIHFnhmbLTbT+xq5P909einD
aTFKkUR44xfqjM294rbBvshr3VGKQHQERUJyBzlH9NfKJEQHshpsua0RYaFAtDUGOfsV+MYXATkQ
09UJ1GP16OqowFtDLD9qUh1vSl4ZuzoWEEYX6W1m1LsdgevD1sba2iRcK8yYpN6LHkXuXV6V1kOC
XpRjobBi0/WznDSq3EMpug13oep+8GH0ddxBsh4sL/mODF35MDZ1vRnrMdx3PSpxKNN1d0WqZh+Q
dqm2boqSoJno7lMZxW99E+yaoGkQqu+S0hFDvf0g1FXulNFg2LTyXTjxq/pObngaU8JUB9Sx4odw
tFo4FgbFyVwYkj099FDQ9JJD1AZfB6H2N4yy8oP18Qc3aGknAUodLpxWu3FULbutOn+vjkkuOUrf
vSH40m1uf9aro0LTicocGEPC53UBRnHZtKbGqCmcuvYbSLCkWfGcKTReJAmTCabPpk7BdIHNIkwd
MsqnWK5wFAO/sUf0JQWzXLEhXYWxP0am2R84SQll01E5u21Gt5IpIIRkIj1zRwy4pzuey+69CUnP
bvQ6/zt7F9tmXedOloTDLhXlcs8YauhoUh78FPNa2igB6hnaGEWDLRTWGnP71Wmd/cT5c6tN5bSs
Yu/UWsVPes/1tmiGZ0OQnsaidJD6XrmAl/f975bM9l0Xe3eUosA7GYG/VU3fCbqft51ncUUaT3Ne
zdo1/4ycI/CV+4Jw1PUvgyU6dfKgSd5mzF/AKd02tbgYyESmhv00mDRbjNepQYKcjHdyw+FznKgf
mdzb3TaxeBT+mpiXqWGAVLRG57mg+Y9W+p+gO3HwLxt2ZmIWsGHmLcMuE3EBE8x39atBzdsAMRp8
DVTjvZfg5G6kD1DakLdcPbeMWofgpa48FI0AiqT38vBWu2+3t2zRAc5sTF/t7NTltEc0JWvgvuiF
TTK0ttT9yMrcrtoHhIH/ZUFTl5EHD4Fk/hKWjTgwDUYATkwGbzz5W5fIu0J0/8GKxMOKlyNIHNlU
Lpc0QnqrTiHrWCZoXYnqjyrov4u9f3d755acDS9m4mSaCyIhujTTkh3LeU+xos1b1O2E5iD1qPbk
2tquLQVGeGEhbiIEA4ycBca8Q4MvaDij7WB9QA3kgHr8PZytG7FTnX9YE2M6XCgTu9H8gU+UABrk
6gR66VX3f7nGwe9XUq7FbaO2PvVHZZWhncttKwpJ7QEHCccqD/27gVnFvY4Q4D6tirWnxRSOZ9eW
DJSUW4LbkSfbzBFikzHSOqNdLzXDx8hKNLvJvK9jGnwkTvwuR/Ly3kQ++vYeLloFHU8HCRTI1cse
DTtx1KJaOkK1t/XEfZj2tlb8F7rbYnwYwTTfNrdwgBmOhHGakjhN9PnbVTNdT2gzSzy62ZuXGnYZ
uHYHo6BiPBTgLm8bm3z6akcBd0z9JAbA5z7vigMTrGEqHaO0cx8MhVfAELTxrpSAkanoyw6pMek3
6oGthqh837a+4DoUV6f3FPt6XUoGQV12kRdKx1aqHVH+WpYvri+sLPG6jMx7gGycW5cXNlWumYN6
Ye5bQSVJR1N+9kfZbrp7ORNtr92FxsZzkdA9WNGP2yv74/WzjQXlSUeZzId5GGVa+lkYrl1y/zgu
tKOaRcWWAWtmRhTB3wZFLR4SsVI28DZ9jsakbG2jHKt9W9epM4519dsszX6jB5n0wcr90rZyo7Ej
Ua/3cumXr61S1R9TFNBtpRiip66oPeSFBflFLlBAlDzyOXFIcNSiD57LQX/thyI59EYvO6LYtDuy
9sQxwA3FmyyGwFIvRX8njFG/rYpBCVDNgiG+59VxdEcBLfQSYotCytf6PguOR+9lUvgA7wN71+ya
qgt/ZLy/NY+xlmx4PUjKb6Sp++KY5zCdF6/A1G5/kesCHdQC5xZnXySWBSGrMrQQ3dhCgMh0jJBG
kxtsayuz3eRBHnYKbzZZ+tEn20Z//+UCfGOajiIXvqaU7QvDy2UhNo/FJFlY6A9uUH3qzGDlRC05
uwpxF9B0QM1AcWbO7pcD8nMCne4IZUCr37pFBdEUAUvIbN3/Lkf3qarZQBpu7+7CSb4wO4vMwRgI
QTMW5jHxsp/KEP1o+2DbJ/+QQPEmIuCyQMiR5+HKCGhO54NsHMHs2Ln80gafYnMNzrxwPdPtBG4C
7m2BwlHklBl+Tw9GbZVtOqBEOcpOnnyvgu3tTVMXLTEdBPiUi/iKTU7LlCYNRc840setd30I6VM+
ju1nJbHASuhB+dVQA2HnSpBx1Yju7jQGOQ8h0r/7AXJHz2YBQHMEQbnvgrS4g903dxoFFdVc86N7
VBHTez2g5NoJquyMIPVfNT3rHb3IkUesOXBNX+m7sDC1kDd9l3qgbcPypW5H/XeIAO1Dr8UmmrJa
tKtQDz6R62ng8lzzMfL11kEF29qHmdF/kMYwuBsstCb7qgk+1Egd85yTMjuvdOEpLEFo3967hUuZ
oPp366Y/P4uv6lgKoyDwkYruM4MWavVY6ordVPf5+Nwlu9vGFr8TPGk4HZBTyjeXxrKo73TCrn5s
QybGkkOSfWeBdie93LYzBb3ZpQE4gYofdzE1snk6TQejDMNK1Y8jKtG+9M16P18FQXDSt6Nqyv+u
CN86OeBooQ19LJjz06MPnrBG87aQvjBIyKguhPMoeM2T27ZE6pxqrXtkOtLJ2/YXwfAuq0xb8bld
yrxe+TZr9maOULeJ2FToCB+FuPmglOo+9ZqDJ1NAglU7q+u11sIUyebf6Hx9s1dC6VqeIpSDe3Tr
vHRG3sbPrm/8RhYbadihtHZBGUMSLHnZRjTKt1ZIX5nA8A6jMcAaCSvl59s+sxR5DaI90YOgiNtc
+mYohpXW97TwNOvYCb/bBjjX+zN8MHh/TUxue3bWfHTnjETERG09KdJLXL9k5srEz5LnTxXTqZZA
z2buNSr05LpVBO4x6ItvoQDBhGkEh9s7tVSQgncJkAQT/+zVvDbL4Hc1prrlHluoAZn4ZND14DAe
78PJFyJJnd1XMb4ahHsXKsd8sO50od42hvsljtX97R+zuGDqNH/etCBmZ27UpYrYKllMZdGXYP0K
4y8VWry3bSy5xoRsZgSWLtgVjYtQl4WnpjJHQ5vguEh1Fo3a2yPKW/9gCKAQj3Qq3jzPZg5S97mJ
xjAOYiRPjaTspCj+oI/+ylGHdXvh8DF7+T9Ds+zGUEXJ66qR6nqrBA8FxPI72Qzifdy5X3i7jzuR
smwolMoTUqjFbhwU965u2nw7upq+S/2q3EKjheiL1BZ2k0eSzQzyT4XK8z6Gauw+HY1mU7tUvQXZ
TbbgYJibSvpsj8AJGmmA4bGV69arHPXVY2Km2savMsrW5BP72BCDbT4giFfWcbkp5KBy4kJisD+m
FJ5abfsQB31wZ9VWn9mlqRa24Wb6xhjG0mmDQduleZbe155i7dRgRMu96GOwhFDQCX0MBxvYw32U
EbG9sOoOoh8aNk248bM5GFzcyOzu+zLQDqEERSqK5IbdVbX4ohpUM0bKq3oVMVcsDh9E12OYThs/
J/xXH6rWSrejMY77KlFfDT3+UUUqf0uRVgcvDh9VMUGk3jf2TT+K6BQUCHt0fewoRZfafa4wcDl6
7WMwhAJw1XhwYpM5SLPxhhexIPfIYf10yjx0N7ox8gdURLYQuzQb+Pqyz1rql5sGUaBNo2fxvmwy
1YGlp3eAlNQfhEDR98zc69vGZL4K8Hq/CUrNQhky/2RFZifZI46/zfoyQWO8bpBlcgvaEFVO9cYL
vCcjyoNNEfSj3QMcsWNl/F0MxuiUjSQi1SkXQFPK2k4j0icajc2HNs3ErdrD6TdMUtZyorYPVRdI
4NKalh/pfkNQQf7shq10b5VGZzmQMrXf69STtE2KrvpGY+7UqiNYPEkwd0yJviVt29ug9ZM3rxG+
y12ZPo0x6VttpcFLMwhMbDVd59DLNBwxqOst8UL9iK61L9137sc+Na2TL6AdN2q1y28djAcEiJuN
h7CL41k0TTZZM2qPURokT4kvjk7b5BaCqnm9kdMk/+zLRnEaTSTIJ1dK73pOjS12vcjDJyBJk8Lc
NpCApuuBwPBODESgCmX0qsb1m1GWyQezaRSHepb8phaeuVMTz9ujmNU9WqFibppSzXe9muWbuEao
Coh8dYyLOuQUefkuLar2PoBuiWH3sUq3Ovp4G4PU4KHS4BekiMhC+yTYxGL8uyvdZt92fvAshGiW
wTfjfZb1Tpoo21vq2R5cjHdGFg37JC8LG1pJ/14KBesgi7XmGKPvM60qmfuskvpNJnXttshLlQY0
ksFj2vl3gVLl+3Z8axGl9/HbirLjRgFUu1J2WMpLqCJCZUe2w/DHLMCLXWt0epa5x0zPJm6PprCr
1IclXXzL3PoRMfZft4PwUmyc2uAAypnBuJqI6sF9lB6jXseitw5KAeAk66tDVrpEBXkNZrJ0fSFv
BawGOLVKmncZ8ZsylNMwoMmfqM1WLqXniunLlR1csPGHZgrENp1EBAEvbQiiNOaJOYanIKnszqAS
Mny6vWUL3wh+PA0IFMwedPdnuVPulehdBwxN5pp1H1j/gSoMx96pDWoy9c9/sMWjEsqSifFi3mnv
TcE09SELT21sQLe5459IIezIwzdpvnJRLq7rzNbkKmcJW5Aqet4Ru08KkDFYtcOvYyvS3aj12IFz
ULPzUP1ye3kLucbEYk/JYUo0rgrNgjh4Sj2E4clPg73oPg5Bdh+4r7eNLLg48z5gPjhWE2XJ7PqX
rUAJSSBD5sNgwSX41+JPye22rrUyGL5maOZ6ZhuYZpzjeor0yzS/poJqu+UnLVtpBy58p4v1zPyP
YSEpDVIRDx+/ZbSwc3h5EmYxNO+5kr//w95RNgdSSwvqCoChDYme+oxMntCHGAC9J6H/CXYE/6Wo
AjhGlHxNWnnBI9At1Em0/1CMKLOPJTYwF8OjG5462QU2FX4ITfEOxa2Vl8OamSmKnPm6pLKo2qrY
QwaV8oKWqvpYWSsHaql4yGKI5wD8Jl6yWYabQYxdw1wanoZcirnXmPaUA4ppsTYOT02mtA7XYARg
PVETJ2wScaP2VrhJvChbybUXfQYtNyIJ9UxzLhrWdZEghx3r7avnJHqSmxc3OinBHaTHK5YW4i/A
0L+WZlGkTAR99Mo6RBmSiQlXVSMn4p6/7ZbTRTF7TmOEHsDEqGRR2Lv8fEMrNG4FH+Qpicm6escX
foyNu52AXJXX2k3yq1qTXVvwmKkjwPZN35NOy6VJuHZrqYsFMKGueg/T8se+472plWtfatEO3PqM
rk0srMZs/2QlZpJGhdtVrMpNZf6uSZLXJjTWbEzecub9Sdga6Rhzg9V9aastBAVBzpN2pegx/dLZ
R6JUPwUOjWoNSiWXVjzDV73YVYKTpo10TN6iutihcFGCtbntDUuGUJ2ANYk+H+2a2XJCrS6yRtIC
lCWPvvImNG91bzjqsFakWrMzKxrJpUHlFbpY4vuPNL7Pgp9luzHqNVDwwgn601njRuRKvMovxKb0
EnWEVa6Th41r+XaWrCViiyuB3Xea1TKpnMxuqlGKS1GPBv8UgLyydTE/mGH6WTGEg5C/m06EYSPE
yP9na3ZdyUMRRCX30ylu0TayJsWhfBDcjay54/a2IywFXMb0Jvls8lkYvCbHP3NsIQ69WvNbH9VC
c2OROAfZ+NushHs5zTaa77/JlbjtqaHarmFtW1f8Hanu++teF79h2vuz35DWlJihn/RPrdTqTpma
2ypIn3nxrL0VFv3kbLEztx+rMTTdTCQimfojt5noIGAhrGzpohEq5hQvSQNQYrhcjRmpgVt5JasR
rA5AXPAo9SCDbn+3RXc8MzL9iLMtaxh/lrqu8U9icVKU776u7GU5cST54207S3GPDtBEOcnoylUd
m0ennHsDjJC5HtqJJjFCuk2yr7eNLNxNKP38NTKLEpkYQwkA2e101WrVSQzuBeFRyA9R/L0pftTt
SodybU2zN1UdFZUXepjLxE8uPJCGtNeUlWxpZUnzSJ4IY2oiyM2SNGkzCP0BerxDITZbM26eKjV5
KTt1R+lmJa5POzW/QM52ck4onRegQqo+wqzwzVMaO3RPlnwK027fV4UN1uH2h1vZyT+0PmdeaHVD
o4vohp28QdhnwugD+ZddyFyalYtxzdDM3bvG7YlNGNKzX67/rJtUZ9bIjxZtTKN2DC9z/8475aWR
enWoC1wiqmoH/XMxfEnd9z9EJgG0/9mYfsPZhnkQo9e96cKEa2VO2v4etU9VsxPHh9h7u/1pFtLX
C0uzmKoYlddpmUe63m3rEUYk0MSy1DohparKH3e3rS2Fo/N1zU4w+AktlgQzOPXSY+j+MMP/INVE
ae3nbTN/mixX/s0VPEnFT4/f2S0cmOEwjJMf9CjR2HXbZk+lQnW57I3ckQE8b0FCq2DwqC12uVU7
LaRk3+SG+fdayL7KYgfPUUvTTy5C7TlJk/ZuEPXfvUcqFGRMChlWbezpGRhbqdVyxxTCYdouyQ6j
ovNsM4BacoSC184hDd1WFgB0E1CN3arVuNMTVztkjEmukBgs7i4j7+TtqCSI+uxGKZoGdpYRkTU5
sU6dnz1kqKgUwuiEkfr99g4vug0UAjR8J+GMeS3IK7xCM1orOI0JfWcgAPVjW9PHQCcif2hLL7BN
JqFXotbSjUnlzpAVGhvXRa4oq9VQpLNxMv0Rxo1B6Gw1NVZCyKIRxtHJrJnFQzP+8ujBDJaWQ8R3
VosfIdQWafvj9tYtxo8zA7MzANA808MStuHAMw7TOGFk6R9RbdneNrPoDJPsFtM4YFzmqfuotUbG
LAmvxfGXrA1Oj9RVqX9JR3HF0OJ64JQARgMTIm53uWFWpXg5KUF4AlaB3i7V60hytK7bvH89tHeA
GdLOBmsyu43zpu/cKOmCUwWrE3WmhCmJUds0lWzfNiQtLUhhskhEARw01FxqRAnzXPZ6fLv0273v
pp+EChheK4QJbWQaFxmUCBFywqm/7+IRhcrBLhLjKXL7PYNue2NtIG0pR6CQB9gR4kBkw6ffe3YZ
WL6uR4FreqdRVI5K0w0b3+UFVindfV6rG6vJT57bvDZtd7i9E0uH/I+cAQ8/Gd6pmeFOENFXkhhP
46jskq7fKJm862XjIMv1x7Jb0zNYMzdzpFFOejNPMeeD5ci7fhfpwkZXZEdLhiP9zH9wKChIYEWa
KLsYE73c1qjNGT0dA5/HYPhaKBF9+ojyr2BrzbtZQtgg2LF5EYIA4+E+89060hKo/6kKDMVDVH31
rf9uf6glj6XqT+Y9jafwVr9cClzGiWdqQXRKC25vtX9QpZfcXGtfL0XGifIddjwwK5QELq3wfUju
zSg6ae6P1PvaD/vbq1hKSs///tn395ooTCiQR5CAPHYwJRTh7xieAa954AWdC2ujz9NfN88Rzs3N
4jBsK4Pk1tNy1MoOq1cfrcmRznK08nHWtm328XWj8cugYllm/laOKdjh19v7di2LPl1Vfz/MfMQ4
FaeWWhZHcJhah7p9iKwHwb0T3M9Z8CsUe6dNX+ryp2LdNdJOkYT7du3LXfvfxIw+zbdQJkI5d7bE
bAh5mBtjfMrz13Z4KZV7WXv32587H4qxqTXERTNHtYde0FmFIMSnIK7I0VLmvpDFStde/tc+iKQ4
EwfoIwFnv3rH6l6hj5Hmx1TlnxN3SzP2OQ6ee2D6SXWv1qfbX25h30BlERWg9GMAYf7hDEMYg1wN
85PR3Je+ZTeNbwfDylti0QgofejCeJ0T6y6PbWYEgYDiY3YykOE+REHcvqpB2HxWu8J6d0ilRESF
FRpmukJMAV+aiiR4aVBNyE+ZBxOyfjcMp4yG+hqdz8KKVFIAriYRZakr9lkQ0oZR9CiHtwLt9YJC
uyaV5cYapfru3R+IGxeuObKoydQso9bEMNGUcMxOMoWtiCFcqCWdDujubTPTvlyGIsTtzszMriLX
CGAIUDAT5f8VZU+H0LJl7eiKD4JwUoTa6YaVF9J1UMIiDKTo6k1T4epsYbCYiFkyqukpKH95yrip
zd+3l3QdXXkYSJS1qE/jD3OIJuOhvSHXrXCUrY9qyGir/qM2CnvstrftLCzkws7Mu8HzWElTYUfV
OzuLX4t8xcB1VsJCoEIg5sAWSTp96dOphypNh6Y0BZKCD2M6OcqLVSU5FD5tpVyruC8AxrFHIwk2
uumVMw90dVapYiFPWskSg8olwKFkJzE/X+efe+OrEUN+l35y8zVqxcV9pFw9nV/C7J875izJHOUm
sQorYuwugv5WnmBC7z9LXBC0lug/Qvwxb/MQhKIwDpgaixMROQDLv2N8qLqT0mGNtGchPnBYAdyz
GHqE86cPOoGZr0YhVQavfa3rbBsp1gM7vhJYl7bs3MzMM+qkU+uxxUwhyK9toH4cmrWvsuR8Mqkj
U3aMSrCYS+erGiXMMkXzEeWYxn/kTRlamzC7z/zgTlI+3j5Ki9v215gx66nC+JZbaWZQKx6jre9p
Xxhgt9tO/f1+M/Am8YKjmcC8yezEyn2dillPcV2tXyyj3IM0dYDhrYTUpZ1jVA8uJXJ8OmWznQvE
oG2rjI9jyMCLSqZu3eSlFvu70BK2vhCuJQ5LmzfpmnBVcHyvALNaM8ZqIxf4nJmEtt74B1nIn0xt
beRuKa5SPJjaS1Pw/lP5Oj+nlLaMwezxiFLYhJ1rN+pz0/kbgFYrO7hsiaBnMLhyTVQ9qjHqvQaa
Pl5HCiladkFZP6uqvdn/d9sjrkkicAXohwwTXmOe9/MYm7nZUINP804DsTXlea2UO50RODvYQUJZ
bQJqWNk/ZBEYZXgFjKxO0jd90bOdlHKBGcqMcWnLegpQs02LB99cI9xacotzIzNnb8VBD+MaI2Px
qTVKKA7ujGEtfVg0ggwK0rwS0W5e7YTNU84siBJOjRIcm364a9Lu1MJTsPKZpgfeLE1BMxQGOKjJ
uBHnspfCIBcmIHvs5EIFUSiq9IW7U4ToNGq9MwzTS0N1sraB15y5F7fb6HG4vf0jls71+W+YBV1f
1QKrVKauWfcQZq+Cmu6MUd/AUmAjNXLb1tK+chPCmQOS8roQBCknKifhiKqVlDx3vf4kwBtY0Zi5
bWbpHuHWJSYyjga74/QzzhyxGLk3JEp1YAaGahdBI/kmlxoc6rfNLCSZGqD9iV5Mn17w086emYF1
oAetyF1SqgTcTNqn+Z2FZo4H3t6Hsk/LPjba2oDYUhA5Nzr7XEItJ7WMUM/JnIDcqU/R7LXwXccX
/+Vj8QKdFqhMIK5ZwK8SN/Uyv6KcY2ZPvsAr0coCJ7Ca92fOZLT/szNn+QSXMTZKS0cVvoUNbMEb
f40VajEcWtqEU4F+io919aWE3pWr0T/1ov6Qj/lHNzGPaSPYYuudAF5+YoCFCqt+ilBlFsJi5Ygt
uT01Y+rsU/9Emr/mxf8j7cua29aVbn8RqziA0yupWbYs20ls54WVkRM4AyCBX38Xc+ucLVH8xMrZ
L3lJlVsAG41G9+q1PCEjPY/Gb5ac8Nw+g71sG3nWEp/krB0XRHeosuIFPA0ngPQNqBz3ICKrZciG
3wP75dZL2n4zRuDVGBTDoCfAsdM8oMpiQSAqi06aCbIoW9urDhp4+bC/f7hm/BxmHDDN4WIGl97k
k8XAYxeWiT1LBxeTHQNQb04Ya88x/3nf0Ox6AJUCKgf4+Js5FVEnfVoxgJhGtvVYWFtm2KHZOQt9
6VkzwNVBwhnE/zcTJGYyZMyUSJ9q8A27kmH854cw/1qOGgkalvJfKxMcU9n3TZzmKWr6doer0Q80
BzD/cukSnntTQVYAY3aY4Ed1ajqEq7WA3w94yZ0z/uZrdNOIKKSkXoFdPRAYxTHyV8NsILj9fP9j
zVxWV3bHC/Ui5MbQ/LRtlgCnha56UiUYV/gcVftSYfohWYrvM9cIiuHI1UYIxm2RWYpBaY0A/TAq
Fl9pUYZd2n/++/VgVhFtb/wLKM7EyzmDEqJDlPZksPcWnNp69yT972iXrDT6171MODgYWXDJ4iV3
I5XUuG3liayJz1mMNNADaU60VjzdNUqF9xc14+pjlHN8dAGAjiWTRZGY4H1fkeRcyG6dK2PHUb/0
G3t938wf3sBJ9nRlZ3IVlg7jdRVbyRkYrcdIs0MQG24GvdumzQuA9VvLoCGJeCjQdUd1Ztd5dThU
S92tmSzg6ldMrkmWgY8GsyO4vsC0TVgVFjlqjsMxV29+1IPXADhP9XJ/6ePK7qzcnjwss84olJEh
83CdLkj5KYYs08DZI2/NrV31Z4ctvGRnjoKLNEAHuN8eAbOTRfZl1rCy9hIEfWuV192qW3qyLFiY
Lgm6SJawmI9sI31EFzFw2K/7ezbrlSgMYzwSI4Oo0V2Hjrr3wbtlgQYpkuvYOrr0lSxKAYz7fvNd
wHGJ8D6qrkyxioK0cYTiNPLbTAQ654HUz5n/nNKHUheHwuUh5tDDLFp47s1ExfHxjy+EUj5KTZOo
32itBpqYAmYdN96BDvZLPZDPqSAs6CUj+0yLl15IcyaRXxMkvpiAvqk99VADqt0B2ZNvl/Eprtvi
0Maavcb8XxNmQvkbv8+r33//CRErfd1A6eaWv6jtiNmBVgNGwZRUt99R8PsexQtxcs5PoHMAYpoR
2Ix/rv2kM0Chgem4GKDm78zXoPX2GfMlC0+HOW/HpwIDHrD2eE1OzpNbAWdQZSUyQv0jaw9Js4T/
nVvFyEM5cjyMkyQTAww4XF6CyPypcQDmlDW6sBgjeOB9tDTENJOoIeH8r6VpkatSicXiCkx7Y09f
dc+iYCHI9wJqL/R25vYMABlIrAIkA8zTdElSjxwhcYC9uMohdiu9I/BB5UKGMRdaL6xM41BhU58X
4xPV9eiHaYlTxe0dBLpe49zb4RYP/fznfa+e20BAMFEAAEMk5JomDueoKkdHBvVpk6vA0E+FgVvD
7QLPWP+9obHsREZ40S25lNBonw0VDEV2fYiqOAoSom0x9rGKK7VUvptZFWrF6CmNFBYAmYz/f5mp
gTGTeQIS91UiacDgG5UJUbFY/Gq7b/fXNZeNojk2JjcgeEUNdOIZhcpyHjkd5MZF9OC11S+74WGC
yWZgO3ZxrM6izQ5+TdasEksZ9/i3JyH/0vbU/R06pCSuYFuhpGYNDwW6Tb1+ZFq/Lu2PpgXpbL/g
ojNnG6NvIM9Fhwsrng71dWXvD37UAvzg2mAoiQPS2yvqLxVGZ82gAT2ydCHkTqsomMMcUj1XeOhZ
zsHgBtTAo11C/IWi/8yBQ4gahSrGpxFKbteOUjSi7vBNUfLKi9ButpHYAU8tHC+oqhrIZ3chO525
uTw8W5GgIqExgGi8tmcVTad3pZUjX6tCmeUoLQMRau7cJN617sKRm3VNh4zCQC4KozdTgxWL2ibz
m/ysVzGYcuswoX6QCCOE3mdgYjLZ5yCd+FXYS7nIH6Dz1DFRZh6zfXDo4p/rdeLZ7CadWeZndKHc
IxQZaJC0LTkyOgwYo9ChqGLVHgqOVRX2GE7dkLb5IexeHjyn+CPj/RClbQbVvcTNXgBI7ACMcvx1
U3m/ElfWB94TkDej9fX3L2Vv7HeD2hzohBvGttL0uO11dY54mH+qiEQ3iIABrFpqBc29Hy4NTUO9
k1c1dJnwbRrHH4JKT/ddkz64+aNegepP7AxSP7R9uQKR/ApsJxvNpvsOtD/3o9fcMYPj4woFmTJO
wuS1ZLWNReGrxZkX6tBCNQ8Yudj8cd/I3CEDvY9J0FZHg2gajdOGWEmdR8W5HZoNp3wNCbse0krD
b1TNDn2rF4EstCVA2MyMC+jEkYVh0glUOT6ZnLUBTevGy3yKcdYqtMCFHDtAeOe/7LQMmHsAwaAv
wONKN27zMx3YgiPNfmCMVmM6HY9rjCeNW39xB6FjCY3LLC7Olt8FhJc7UJTto6QB7JCa+95H53cs
qRPvoEzxVkrz6A3ZI6hFf93f/bm70PPGfjf8bWSTvf4dDLR4vMjLAo4G2bPC1qO1FrN6nQLKFCSx
Vf29S0H8bJyBResMYXUSUrUS8rWdD/EnNpQhWoZh6r4Y4tNfL2osNnn+SAKIeDEpxfh6WQxyQNzu
MvTM0H4M2KhrBK7FAIRY923NuC/MAKk5vj1v+eItDjpRewCIKLNeUsNeR/UDo78b+siLr2DsWrgh
bsUVRr7If8xNr4iIty0ecjDnmc8Qr2ubvQE2vYQ+2jqICofHVGLc91vt4X0nX1n8IodhVYJVr/8m
ot+ls9H83/9q/X/O2aUjW2C2aLWcAjcKFRP1zDwwjzyL6iWOvlD9631jM3Dd6+VP3MctjU44fgpr
GLWU6r2Nj7X8qmu/au/YRSzQoiOtuiACVXmVPVG2R10pKMlCljNzaPARgBJBDQmVZnf0iYs1S9cB
U1xH6Tm3OfixtY2t013um09or+7ur3gmBF+ZmlyVHDwrtl7AlE6PRdaBIHTP2Md9GzNpB5J7e4yC
oD2HRMX1ctAZrdPSRiyqoWWWOF/93lvJBxp28YKhucWgwYaQC8UjvC0n+0b9TtVVZeYAipEVjR+r
8eJfpFmbtYIbGq1epGw3iDHCu8xu9B6XdFxgLFwPqXggzoILzN0fo6whGJcwnYB52cmm6YYpZBm7
OWCQ3gM30n2lC0AAVFiDHgHvGUyTaGDGizEl0pSvrVOG4MRfGLWa80MAJKFtOzLW3wC7GgIZlb4v
KHgfuL4Be4u9BksDyPQLULQwRyxpHhhzwQ4FZzTvkfygfDr+oAvHH/Eklj8UBQzmhwIURF5cnGie
rEviHkdMrZ7kqxJvjMRVB6s296LEfCgR32yWfTCTnnhar2vLeXQabyHmzzXS4FHAPQJKhUGV6Yjl
+M4ydRnRM5RifjgNY7hJAeLjoBg5xLkuMHlEIKeoy3RbGtmD0zVbTDEuCUP/Hz8DDjFi7bBNkwOb
IArVVmPTsyWzRw28dDo1tlaC2JSVNbiykpMzkJfWlU95UX52pNjfP8xz3o8uNk4y1LkBYZvkbGlV
NA0jeQn7TWixUwkwo55u/p2RyUHuCLiPdJqWZ2F/L9lOEz+UuXCvzgWlcewHPAFoCNxU8ZpO+m4c
O8XZRFFUbx6k5oe6M+w0emhaZ2E9s1/t0tokY2CiG0hTusXZTb6ilAMkFGTTXT0QFqCmWRLGLabl
igMhj4A6Ltzpc4fq0vbkTqsbUuuFCdsZBzkseRV+EmImKXDgrl32uQP99P2vN/fyAybgn70dy1kX
x9hFgq0nrVecQbW3GTpM8eivxlCuOX/2IJolm7VBVIBJ4oVtnvNN2wHLO46GfqsbL9oqdumoGk0H
J/Ssg6TfDL6EQphzHNRZ4DN4teDCnSyur92uljFiVKPaV2VDB6U0DgwUzkE8uPs0Iqv7uzm7KOBw
ULpH+nczHSdtrTOkh36jSwuozn/T0tec/A+Hemye/nkloeYxWRN1mM9Uit6psF9Etde6lyhbuEvm
vBBXyBiz/lCtTB4C0ZCaVSJgoowTTKrZq5prz3gwANajzlYr1oUqXu7v3B+s0qQOgHH4f2xOTl1G
hQsUHfrbmLLd0BJSoI67jUc6ui5f55gwi/Ha5wVdAZu2qRqw7TrpCk9jPIiRnXjQDaUqhAjCxmNQ
qGbJA/Do+9KuV1hNmLDkZ0bydWryI4vqUCsaSFQx0KH6Ryty9w1x1nqhFrxhNpLAEWywqsP73Klq
hgl8WyzQ5z47thfY1l62MrAZ3TjaM3XXXffMtB8tZYHuLZme/YIXlidf0AJFBKAyaONzDdO9TdC6
n+LhXHfnqGLh34sh4yFyuc7Jtyui3jFjE1iLgolXBg1GkedL9fvZdP/SyCQ0OgO6e1AwQvXUyXdl
5wSitYPcaYM0JXunIJAnUu+ofH8mZrPJCu+Z2sCj2VaYDJh+6Z0v9x12PGY3/nqxw5NjKHIUnTyK
n+OmDzZjYZQusXwsfUPnOjI7DCJZLseuZpUII/JJQjcqpnuZi01e/YCK079b0CRZ6HJm1xChS88a
P1pFjFR14cE2V+qDm6DEiImhcWZtXPDFVROD3DVRYFo8x+D1FO17lH1C/q9Hp8F4LsXJs1801UE2
7rOo3wraBLRaE7AFEqjAU7Gt6LtRfWcDaAwXSrszfLSj//7zwyZ5WirdIm4kfljunEQF9TpgQuL2
rMu92clVbQG1UZ25+V3VP/Xym2g2SfQ76/al+Lj/Cf4PH//PD7lhtwL2ujRSWqdnqoyw0ZzTgB5f
kBrlxoZ6mWI6hj9B/EPalTawLTQKQoKfK/NsZ0T6AbfPz/s/aHSxGyf30GYEeB/V9WkCKSQIUWoJ
0HEnoXvB9sDS7HoQzXR/rdo+RpALQxPXUJCLU8YASBgx5aFE3bkr2yMHl8j99cwdKTRMAdUGFa8B
CrFrDxwyLUoSiotN/lFtf+6cPqxt0PWAd6pP4y2NlsDUs751aXJyipVM4la1iMS0E2HKN773dUC9
gvnPOdTgBh1ApDxZDd37kG6AVwtNbVg7/amrkBX5S+J/s9keaHtHimq02DAIdL0Bhg9e1HpExZXq
TdZbUKMFRb/j9ZMNeWNRfyPsfcgXGqKzm35hcxJYyqqLDJXDpt3X0NrywrL+8B0tUB1bGeSVx9v7
H3ku6UPqMorsoKh6M5TIOp4NrsRHbut0K5ph1Uc2CmH9ozPClnJzd9/cXM4HRVsPxwPNLgzhXm9p
mWt45es4s2bWBbbY2oBBp+XmvpF5N7qwMrn94AqEc9T9z7WoAypfiHMsi3yLGZehfS3FC8meIvMB
pIxgFv5UV3jwdi8D2xTFQvY5G6IulzvxoI7rJlja8EOS5JtGn4X9EzEhTd9zWYMZ9ktjn5ncOtlX
r9kKtw5GODMYyhZ2Y0xfpnEJMjX4HeizA00y2Q3FSqVVGCo6W+Wzzj7rsgsztssyOwANbOhH4Oxx
SeA4z1my8LXnivV4T4zoNEB0QSY3Me2pWqWxGlFjtG/WjBjeCxPya2bXRQBB+F+O09C1nhjRxnZA
vGvS7HcqzfaVp+X3PuuW3m+zhwuuB6jQSGY6nRpz+8EtuhFp2JJ23cT6OUm9lYaUOW3zDW3zFRdL
qfrM2DFUZS9sTjwekaWFFs74ytHtE5pza5Gba1qC0luXG42JFSmyp67ovg1ZtNOrdGWIaFWz9EFY
5kKKvbT8yddwPGGW/Zh5ErBsGy5w384+B0Otk9J17+30+u2+580e9oulT7I+QxOlJkzEFr1LdzVQ
+46X/JYu/XbfzNKyJofME0mvZ3zMxdpdafkryr/UDGElasJYh/48fO2+wTHDuTlQF+ua3FJ22TBZ
jJNzaVy+Rk35sxiGfRJVQSkZyFZqEvJSrFF/XDhOs3ZRGdMtYKhxJU/eKZ5m9ZRhUPnMEv5o0A4A
tPoDPATrguZHXSv3aa6gAvg/gEx9gJtNqF3haQZnvo7ZletUmlECtW36+S5V1b5Bn5mh0VbbSxpz
sx5zYWr81BdJb5UYVUQSHBaLyrUwtBdD8ZXIioUm4lymhjGqce4W8FyQ5V+bKQaWkkaHmbxkQZce
/796UrvUIhz9+8ZPLsxM/KSU3Kw1H2bMiH3LNfIbojMLK5l3iX9WMv02VhwVvUJEw8ztY2IlD2YN
qXDoGkLrWQeqk7ZvKpfrSoKZ7f4hmFscehEQAQK1IqQaJsGE9VpmCAWMDMDppzRun+EhC/f43OIu
TUw+U+xUEBy0Oa5xFh39yB/p10GcKJ8KyUOD5L8Qwp808PTfX9mcd4CwbKzWYxD3RjmvisEfWybA
yEQpKhCKrS2LfyE0PgEMsrDCW1MmtDVBFI7q/0gQNTnRJZg1bLz+wUUFHJWVpV9H+vkucp+rynMW
ov9MgQXGMKQNhD/oG8xp40WD7qmfjUQ1oDiAZttPaBUESoIWuNp2/Ztu1EHU4O3spOsMHe2/3VPY
hqCjgyTEHwlerk+cy5kySVSDtcbp67AG8CPU+9raIjtojcCp3XrJ4m0ogUW0W/BSQifbnI4HDRCP
imsTj6QGOtYgQgCPXo6H80Lxb/YDjrQUIMoFIHNKfRD1KmpA64FBUwkOOm63a2qQA+X+gymXVDFv
jwNWdGFrcp06jqZ8u0Uczt3skNnaMS/MFcQ4N3UbrdKiWOuseW4LsYCdnV0i4v7oMSNX+uQUqtyp
HYyGJOeKk1VbDgABx33gp+yQN+Cxuu8nc18NOikOJAjGQuD0Da2iobarEpNwZv3TB6c4w0kHK+x9
I7ehC+VmPOf+TD3rN1g7s42MJunwULelGlAkaEBA1ywR58wZMUfA08jHAh+cRGbX5LInDJd15b0C
mRbYxdKQwtxeXVqYXJZ9b+eRayH2Kwy6lRWaVsg80sha39+t2bgBAijAThxwLWDU7vrsmqkd6yDU
Rh2gyoLBX3Xtl6KVKweCQ7wPevM5Yic5dIFBPt23PC7g+v40gfL5x/BkCzEsblBlIV/NrHZdFyRI
9I8EoOdaQRUAV4EDEcn7Fue39B+Lky3VmBG3wobFOrU/8aLdNhCczDDRu2Bn5oV6vbTxrF8kOonb
AT0kYagotk38Sc/K0K92hvk7Sb63NF819NiTL5h9DIh1KEDaQTjI2vneTV7vr3judF/s8XRQs3Jb
DAsb6CS4UBAM9N5+MUt+yFu64Y25v29r4Xv6k0sghQaL31tjSdM/GfIBtUwf+g4RCjyO+nCXINhL
fuub13ucdiImlY13gfKf8vSXbrZAR8Jh6x8cNFlRiYmeckSM/TCWwLyLpifJUQoRQNPsx11tVnr1
NohNWv/q/bPwcN1GH5Z6BBNR4PR04awu+O+0hWcA+JgnGpbsg1hYPNfGfuDP9z/ieOjuHMppUaxJ
/3MokbJ8yYm5BznzLkuMYOB0xV1t4aTMh9H/nkh/EnyUP1gR8bCTwvgNIpRAivf765m7VS8PwCTI
eIlmZ34L1jnNcgJI0AMb6xkrkTIM3iTHTvNOnLBzz/8HHMwYAvCyQm0G65vCLoa2yrRiJPS3vGSb
Q05NGcW2EyLsyypU9SY3DzROV6zYZNbR6xfK+LOfEcMq0IZEontDjq8MAwJ8BQKQr58GiFxFeVjJ
V0f7JAG8ub/Ds8cePAgYCB8B4dMQQ9xUH7IUNb8IE1rGl7oSgdIrqLk+mOS3W73ctzZTtcW+Xpib
RJnGLrLcLkcaQf+VloBAgL2eADBSH3TrZ+c+FtmubxaeYbNR9MLmJNTEFRhWKlQ5QH/kbhvvwWzs
oGOPtr+Qiy1t5XhaLq4NkuEx1piw0w7tmtcm1JTdtSv8lfS1PfSSVkmLvte/3NDJESwbwvW0QBHT
VuqphPhvXNrPnZUeMIe+KvB4qXV9ix7Wzhjk6r7t2cOJ4T60wJDL38z4l8Cx6xjfx+Esu9AtH2J0
rMtznrxCyGzjRd+rv6eBg/Og5j/qpkM9clor7QvHTNBXB3lubGyqwv/WF9kKRYlf99c1G9VQGB0R
8SCC0yf3Q21U0KqNEaeZVrxBpjUonPj7fROzrnJhYuIq4FqGPG8JE7YtAyt98ZS3jaEfWLFnI/tC
hqWUZvYIXNgbr6YL18xyV8UdtLnPjYlSwKek14Le3/BF4tm5Kw5v2PFGGKdlvMlRg+4cT3LpIZpg
HsjnHjqe9RY1/fu7NxcegS0flb49fwSFXa9G8drNWKmBvlwvA7Pla9l/aHEXKGKFebeQF815w6Wx
yRVU4YWSmR2MYUZj06ZPmsfX95czawFPnlGhF02eKasYa2q/pZ6DWzTzg4KDQaBdiBJz7oYBdIhf
opQBfP7EoxURTjtIDD+mxa+6qMMeMngY5A5yuAIkPqxsoU82+4FGpSa8SICLnRYUIOPRp24PexJf
JWq+1gYJM++9MsgW6vH3d2/OtTFrMFa5wC8G7qprZ2giS6M0x3vR6e21xoaVIi6Ie9Kw6X/etzS3
iyCtQEIAwRK8UKeW0PswuY5Qawo77HqMFWuPZXWs234sZZ+SJF/4bOasRbyE//BXQexgMs3hVzSK
iirLz5nkOgBsFM2JGAztOH8oYQ+9WtUpJmVRYX8zwL34VZQYK0nsqFlT1eMZFgsV9jYzthB36tca
ZmADQM1rjEXJ/imFoFugYops2zd+kkpWgBXX9QrMIl3Qaf6AjoClr6jGvQ9RR2rBR+a8HuVvqBhC
ER20hJOQVGeM2w6oM85aAqIxHUyE+IB/XwcFzwiSG3TIkeDcVLas0udDnbQ5Rn2c7qA3dh2AYiJb
aOLNuSDxMHk5cgK6NxpyRLYkBp4AY016dtCpFhSiXAPgGah6SUh+LsBCQBAQLBeccKB0vPZ21xu1
DhI7O+uklrvBoRW4FyI30N16Sdv4z3tk+phAv38sDfpAz01PlkVdJ6caAQ6bAT5pK3hPMbjWk01K
0GQlXu8FnlUOaLtDjAAKuigyDJ33jq3+0CUrQ12QatVh3HDvaoIEvSUUNGJqCMXpfnvyideuLF3D
kBtr+3eaVvkxbVt5AHC/DVA1zzekBCDO96pkG0ldRJi6bMlTQ9mHLmRy9AdRrPAMIBAaSYHRJtx7
9FBTDFXiuecCQTuEOOI7ZnaGl1YvFZRP+DueK9+kLvMXIwa+O0NP9ig9J18zACgx+Yi0SebfddnE
W6aycSANPepSKjwHzeFVJG22ExY3HwbXjsDgntoBOPNOoIBxdn3l2gHrKxoAMZkGTNAP3ZdfE8yB
hWhFqU2SfymGT556rs5Qm4X2AmZ15SZvOXjhShUkUdaverR6wdLaCUwsyrCK7TCqQGAIpvdtDeX2
VdMB321VFuYMCJ7IlUWrsDOZd/BYg4iHkuomq6tm6RjNeR0I+FF3R66HsbmJ13VDpXMqgMinTnSO
3fjRkcma06UG09w5QgkVrSxAHXDnTq5anlWxwX0GkPkIZCmBwSarpLI3Gt/dj+R/6ntT1760NAbe
i3zIASluZPcclpz4KeO9HnDN3EfgKrVlGhIzW+UjNzMkkS1XrXufnRLTenOSIbRkvWO0WGm9uer7
pUgyd3Fi8mIEq2I2HbOD17+rtAwJBWpJQeTyjXWvsf9k1psof4kxw3p/C2Y/6YWlyQ7QmKSJ2fT0
bBMZ+MWeDSMkO7xvZP6DYjVjWARYbnJjdgoKW7TsMOaDB140iNCt4yB19yhsLVgaPfD2g/5jabxt
Lj6o5uhtGlWwBPiVHmIipw2zVIHEO8rSTWS1BejiwAgb1zgwukS57v5C53bTx+sZTgsN0ZuRUl5R
xXOB15bCMJ4Ja4q8VWLhxpxzjksjk09WcWp2NE4gQWTqIai4v5jUX6sCtI99vEFIXPCQGXzMyNgK
hmoTECQbk9vXe0oZ1sooxBozk4mgTKP+7Cdata+gd3+sEP9DI5HD2tVM/2hwPXntGkSPsNaH/hFD
Ks7GajJ6GPA63bKYLslOzW455lxBhYFCyc1N6FjQt5B+k50HX4VUr1apDpR1/vn+h53zK0jRIOjh
EoTm4vgrLvyKlhF0bVs8aECGRkfN5f6T32LqRrUehSY7cZ7igoutgUzmwXFKe8GvZj45wDmj3DMm
vzD1NTlARRTVYGUZ9QRARxmYwnlQUbaPSnvXZBBCIUuCbjODmJhjxZMeM58Ye8Kc6fV6I8tPlS/i
AU1j0Jjmw9FJ3jTId2fdCS00DQL2XfLe+G3gNr970oepfqjbH571ihQvwPGEckr6ZHhLk+Ojq10f
b6QfIKb7o0g40phf/yxIw2hJHEfyVBpvIq/XTvMuUwvt5l+qI4faf7n/1W+3HdtNxsQHvjUSoFyb
Gxon1zQCIfs6femL703xQX18fCNf6ca3+6ZuHezKlD1J8cEm01aOVPKUFxH6dhs/W+fAxHjuZx6f
G7nC9Ph9gzPlb3SzQTuPog+eSzcddFrZDd7umjzx4YkwUOOZe02+td4pZ5uOnAvyi/bP0mYL4eT2
LgDhyqj1ONLkWjeM1iK1aVJngFPlrA1Jc0zTEQ+91dovC+v7U7KcOMuVpUncchzJkT1mgBFCBimw
UHff2L3+3Ypb73MBSuIgV5Xz3nputi9oTfY5ceoVx8j41zJS7XcQ82PKwMbP0we327BRrY9JS24K
vfuC7Ns+oYGpQpXmzho4I/dzHMU/c+7aPEyVHf1Qvi7BhTJ0G482/N1K3U8Zr8yw7pxyq0wtghl0
P9Zx5qdPbWWav9M+Ft3Owb1xNIUqPnsU92MN6oeN10feQ1rUw0tTFC3ebRp7TjztS+Lm/vNgasXa
p5W+pXLAMy4u8+TUx067RUnXzgOwN1lrt8AkZwjxabEXXQ4+GCfRkLZztPSpGceBAHhka4kcYDOu
gbgqJtam7iJ+LJKh3meG3QZxI9QB3PTxHgodVZgplmyhBEpAOIRhkw4DPhtBG3MVMzM6Gwj/qC0B
rWkSiejIui40rRRqANzWvfe+LLSnJGtlE9i9Lb73Xk8Putp4Lf8d+e03AihMn2o7lVkryKgXL0nm
tMdOF8+Jxsi2HBq+z5xqWEOlgYAoY9SZ7hoZipqw0MWo6FMk6vbEUbD8sM1U+1kBV7hJh0y8El/T
jspvVCgt5n5tnIyHWsqKJ7uV7TZ3ZIYvbCgZGtJOvrbc8J4rpBUnDK39VLYdbTpF9dBzSLop6qZb
m37iblQKhTXfjfpDJBgIaK0i2vWJX+M5kLprtJnQjK/MITSMPNsDQengr/QibAfzO6+8EiM7Uq2U
7SUrJJss1Ep0acLPemqEuTbkLzpzi8+qar2X3KyyxwSzuUEFwv1j6cbGk4iot02jtkD/BVSGtRHX
b03B+VbCg0IKnqOtSyP70bBiwAmBSwPZEd5r0oTILgdDOsZnXBYYNnUhOl1a33Rpab8NhvTTzzBC
BOFqsm+LnK+hMVduU65js/sCBF1en625p2trB9XlvVtWPykbOTztju+dqDIOmsXbrRvTCkA/vG00
aTRh00UiNLPM3DqkQT5WePZCaFsKMZOwTSKtdts2z56Atd2Y/nuTbv14gEruj/shxp0J2ihqGYBd
gPp1ZFy6vh/cNo2HvBzSp8FKnG+N7UJXKx3s7hBZDsc5wPOfk8hbuzpTOySMDkQjTH9VO017cI3c
D4Yi11ad+Iq6R2iD8+xxaDOM2fGPmuhgD3fZmqeYwukVU+ek0PvvXgevMZ1007HeDEHLZoYYBidP
ZeLQrceQhmU9JgAgE96tmpZWjyxi1guKis1WM1W0ERFpVoOp+nPKNW1Vd/RN+l27S228MzWSuSsB
8a2VA8KZbVbU/DtntNwUjv9DliC0jRt0LlyV+mHlR9ajbPDYb31vY9q8e9ElJDE832sAcsgd8Qoh
KrrDlLWzbnP2u+igXEBaTC9ZUudb4RQtLjqtTcKCwiEG27PRLNHxwoosEbhdyn6z1CCBnol+G3VQ
H05yUHA3tEufCoPXYdklzXNfSv2vcy0QjyLNBWpjHEqcwr26wusEGinpE7XcxypKSjSDzS/SbQ7Q
6NnGSfR834vmLmIH07YjCxmAUEB/XXtRPjRFWepu8mTUbvXgpGx4aPAwXvc2N9eqtLNDjFQNguWV
6T9ZzPGPXCXaAUXQaIkd7zaZxtovfoo5+SkcSDpDOMnTONBRQSfIt+oXZQ1/XSgbzaB6hdq9izL0
mHddZNMGtzNXQJvoyTWMEI4QdM7nRqIK2S8kcLfFxWtDkxSgyRtNFgZJnrj/lmFokKKLev/rzWSk
gMthSgIyBkjBpwgiX/lVl+nwFqUhhHoKI85l0GpagILaCgQ7obnELzVnEUQAGHYE/goI40nQKSTe
KWlXY/Oo5x7R4HcflK2rtVE2/impHS8PdNolr4qZ9sJir90DEFLXAR8DOC4Ay8fBnSqrSMCeB6Nx
0XDJ99Te+dXJWuoMX3+x/5gY68FQrMKRmHggrUCJ3zsQcS0fbC2EIOf9zzX58zg2aFTi54MTzMIp
n/ZY7MaUKXVJ8tnVjm/mUmNy+teR0KIpgCMMfTyQc0wZQLQePKoq0ouXQt9r61Lf/d2PB6EYwIW4
aKAvAdpHbzR/cWxseyAarhftRfR+kD6XZbSQm9/+/pGKAF0UXEWo7t0wlxVZYXqRYb94pA9wIfRd
srD/Ew/CjMmVhWknw+s49DE0WHDTTQI0XB99OP1SmfJmGUDfj9BEeBAqiNDYvN6njOuGJ5pseJHF
Cml+u0QctvT3Jz4qeOY1VoK/36i9LA65s7SA611Cm2dExEKADjy2BobQp2B+XYtyTw2Df2qQbvVr
nW5Yvr7vS5McCSbA54r+FfrnUK656aGXvIgMyYR/UshCfrZqFXVrLv4uEbsxMnFYVdCK4Db3T0SG
tFmlxspKQztb/buljLt5cSyge0IzyKn6J8CzVX+KzNA0g3xJj3uyYagsGSBBQIMR1Qt0XaZpQa1T
k4O4UHtWybdcrniOMbVzLhduxmvX8sBThL8PFTN8knEAbgrYz3XNavBSbJ65BN9VIP/uhN/+/ckX
aTpaGI3uN8/NV1aHZGkYYOnnTz5FPajKLbT/R9q17batJNsvIsDmna8kJVmyJEdWbCd5IZLshJfm
rZvNJptffxY9Z85YlCDCZ/ZsbAxggKW+VVdXrVoLP99SK7fY1Eu37bxX7Wp+plX6sNaGrbl6omJ2
8scv3qtPToncw3+UA96yobQ2eb1u/cB6G7XPRRJXhmchi7CtoW46i500e0uGqOkWNvHSzM0ilaYp
+xTM1liYcQVFJ2sJab/0/dmbCJmlUdNHrEw1Hi3rWV8C5S58f56/cv1OuDVk8SATUQNkfGy0zf1T
PvOJ/7sAKHfCYSEHPVe/aBMxIBWisZPnnVm9GawNaRfecwsm3gP1D5vLs9pUKGQGTiNAK/UDFN34
J+lU5qOY88mhUOfj+QMTsRtCYMgg+26JKOP2SvzfRM3LtSTnCal8mHASCBjhifWpIOHfLuQ/35/s
f5ilmKClnwp8v6cPvFx15/9qnd+rER8+TzQrIxTNPaexQHN5VMqgX0pBLs3QzIn0tCzQTemhD+Or
McBfRPdHcPPzE3EeAJtoBZmrMHitBqEgh/OT7z5pTgVsxUIcOEtL/2sToS6O+j/UYPD8uFwB0JVK
S+kmjsLGS8PeCcGGtR2XWL+vLrzpKoIqFLh6wVuKPqtLK7YErLZyMEsWAV/oo/l3FJHz7fNThWgc
qRM8Wiaq3ksbpQEiMwQI/KS5B+mtm2IJOnNrLT4amLlVxxSCjw4M+G3YsR8ZW4JU3ZolUEIDMguJ
3etadWnzBDM4NqfyZ9uv6mFDIBdbL+CAb41iYj0DlA5UD+hhupymtOkkS7S6Odnu78Dwf91fhJtD
+PD12SKATcrsS1k0J+VFTrKNs8i3I9F9rgnrfdMinp3o6vE0QhHrcgwVlDIQHiTspFZp9uSlvy36
bTQWnMfNiYJ0DF6pNkB08+cd+upF1zSkOTl016xNZyE6u3VBoAL4f5+fBf4jMkNK1/TmVCVdkBsn
+CcwE95fjTk0+l8TNT0f8dieTt4shnJFORqii+sTdx9Es0n9re2t2yzIkAHiq/IXEdF9izdH9cHg
bHdlSKFPybj6JIxA5k+pHpb1gse6tS5o44XeOgjSUPiZVbdcR/ZQYEybk/c3q/emtYC4vjUCW0do
jjzMBP+bnXLdLksCnmh83lx7zgOwk4m5MIKbJgBkxTnBGxYMbJfbt7V4Kj1G6lM9hiz/jRCtXBT6
vHUQ0br1bxvzd+tUl6lw/uvTaIaW9aasiFmr2FyiTLm5GKYHFBxeGnjKzM67x4tC8cyvT2UPWE3k
vN3fTtejsKEAiMwdYBD4jzmZ/3CBWwBAUJYN1YmA9j8D8/8RPRvj0iCmJf1Q3MMpAeENnmG4nHwk
KuYV8Y40XNmZVp3QemWXwZCt2m/KfyiMh0W85/V8wdREhgLQBcGVPjsfSQyIeQdZj1O5c/VVXy3s
rBvzdfH52XIgw9pyU9H6pDf7jCHfvdGSXeMsgEau9+/lIGZHBGl5EIZDGObEyl0CjVVr21k/7y/8
konZERGyNEBmBhPowCY/FA2rpZf+nJZ2WnUbhfh3dVD83nlBPk9sZbVmXJ3oTzf4I12AiL54xa7N
gdvaWd1xQMXVf70/rGn+ZzttsggmCB90nbo9m7lqdC0QiWGnGf5rW0ZjH2nSRxexEXrjwk18tdNc
A4ndyQWY8GSovl8enUk4VtNS33g261Plf/l7fyBLX5/W78PBlBwonzTH1zkRq55Gmu+v7lu42sqz
3z/9/YMFHjsEfOSw4JI9an5JhtLwI43uG7kexqSiok9kOSjvQwPp0git4wFohiY9I6fvOC/5QpfQ
0udny22NVNDewOe5s3LK9RK7zY3PQwkTXgS0SgYknGaxO6NZY6aDHT8740M3bPJhYQlufx8EINBt
BjJ4jp3MKp7IWCPxc+YG4IP3Pvv4cyFgA7CVMTGDAw82i4CMiqFIpbfuM28PHOCvhQDr1q9HXw/y
z9hJ04tgtraWmSdEDfFzl+zUmg+fX1tEH3DkACSgcX1+iZOmtptcK5KzY9bgMaqDT58wRDcoggCy
CQEN05x5QDO12qHQXO0505Iwqb+yJTr+W/PzwcCVrEPnEFVxT3tOVJAnm6r+bCCF5QW1MkBaqDBM
3BqX8z8kSEyaok7OPsADJpQpArUkHnhrCOB0AdsDyhiYq+nvH3xEozc5GPha7blN/vEPxmJ3+LUP
QgQIwvAJiI+M7byaamtCaKqxM7B2RipZUxaY44NvfH6jXliZnQOiKS64aWbnrFoJFbLq8+fs4vuz
11KhgJloJb4v+FZkW63/L78/WwX8ckQcmZWd1aubrsFsdt9H31gEECqAjwJBOcRHvJkTzWwvFuNg
Fue6igAGLB7BraBl4X0jVxcztiigkCjTW3h8w9DlTmqBb1AQ9yzOegdyOO8lrvYZNCOSdfPJsjgu
G7Q9QEsL7RZow0UMcGmpzNBp5uZdey69I/D1VAssf+F5fONYoLaAa8E2oEx3pSBcpfqoWxrh5zUb
vlHt2/2pmn7gRQwzwa6RPkbd2JtET2dTldai7bUmbs+Ar3HnUKYbscSSc2sAwIl6wNQ4vgn668s5
SkrNH5lZibMaIr0LxVLr4tL3Z7GFlyvQWVr4PpTgiiq0uk/fDS4kwydaezDqwjfNtmwOXAU47a32
TNaaKaPC6KPPrsFkAFRJ+tSxeNXoNLoJuoOYhIHhTcQbQ+fgyVw41tfrDBs4FUBkIe8IwsjLRbD6
YqBGmrTnvtowuiqMTU8WTt310YYJnDw0JuCy8OeYJwCpYmmhy/JcI1skIj2JRm1F6QI//vVqX1qZ
rXZpDCbvLI2fS+tbbj755erzi4F0BCqUgI4D4Tw7EHgIIctieO1Z9eh0M9duXwZgM/2vjLwDVD9c
dUSaQ6sKtz2nzdNob3wZteT5volpV14ebHgkLAdB1IR67jzci8FbOcgcpyLDs0SsbB5KJ7DyqE+j
rFk4Ibc210dbsxOiD15acF6KMxcb18ATcp17C2fk1ub6YGJeZM1jNuCfGoec7CV9MpLI8jdiqda2
MBBndrk2wsg6P4GVCUXlR6YXep8uMUw3xX/WxZkdxMFhtsdUIc4eEIh90C6xRM7Oh4m3KBAyE3oK
FGhoQZ0FaiSrC82WBJixUdXQJQFLZaU+WdP7l5Gp4I16NA7KHO4TZ7k2ApeaPhnyKbayoCoXMgY3
oW/QBLQn6iW8d+dtFVVKVJ22WvrEzPGYqvSl6Hr5kOb93zHrT3Fqo7/QOIBBbt+m/Z+GDS/3j897
wPzh/ExDBIkABogHwTul1aXDhJBubnV5Fh/dsVZZkDqlv2nBHf1iG6UZMGh2wsm1xYPMbRW1ncv2
vCzaVd/07Rc5sPw72JfJwTXtGM5W5eHoNMlLTVwATyQWhpNkWMex7j/w2BvXgN7+BVkfOzC/aLeJ
SBoOngZSrKnN5HNVjM4pBY1eSNpC7fsUHKt4iwFGlrlDhAZMtBOOPh2+K6zKKVbSPUHSKPkbc6/+
mujAqN+fnFur857xAAcrihtXKftCSap78WgeDcLUJu9N46XEzf/sGmO59VnsbRz0IUEL1mnWSY7t
l7LMXxsjSf4u/JLJHc+WCQsFgB26ePHkn/PZKMSZRJWZc2zcgsbgQtVc0KpnENoFPWrvspULLTck
aDxPbVgm6gj9pM1Oi0Gl0PLk2SNJALY9c02lW59yjegrie6knx53QLDaMd/6BrbnT0YsqHPgvsdd
CcgWKkToPr7cW16F+z62OnLs6BDVebsHyvzt/sTMPNlkwkYeAXUV9G/gWTvzZMqsifJV6R691OgC
X2jpq57GPRDCslswNfM4kykfYCHADgFNQY5qZgqso1qPHSqBg0/8MihSq/uVaUD/f3pE2HOIkmwI
gyEWmzk2aaC/FeBleexA+FbWWB35lpIljO/snnkfDJwm8tPvYl3zYDVjQMbblQJYaDBXhflidenK
0fcC2IX7w7lpCBKTQIhPtI5zigrCRdzro+iPhHTVtmmUtko51B5aL/1OsGcX7s/ZOfnXuHAxoK8G
OY4rPjujq9wOKKb+KHsWWJmz8RTQHn2Q5z9bVEV8i4OpgC74iRubELBlJLOwKUzkZGdxgQuO5KHi
A4wOPBiMLw5nQWZ+Ln/9PjJ3wtmDGgON7/PwPHHdru1TKo9p669NpQIFYLbl/Lm/XP/iOfrgad7t
ILEM6BWchXVFO6hrSWIjCSuOidNiHD64qNcUt9QYZN7Y/8LzEA0zlgX4eV4kaGNIRzPyKVqge0iJ
htU41ghZyvZ73BnFOiOgrh5Mo3+NkawIuwa96J2haSF8eX5OPatas5hCHdNMzTKwvKLeotfIXpPM
GPcqGyWaAgwAST23i8aS/Moqv90WZHSiyoBglLSGV4k1j0BD3ERgOdRCkaNqWGuqgkoaI4GW2P6u
4tVLjM9GstdJUCepYYUW4V3Q0XgIhrxtN2jOyNZOU+EW61Lx6MKFrjO3pEeBI3RWXcePbo/4tRrZ
VzrE4ikjevtYmTxQ3pY0MQCKTuKGoCaE7FgzaNEAAjetsNDtY7D21e01ua2SQUTc01mU69TbGh7U
11M0RgRpVvc7XG9/sHG8E8psAgsrx4PrlWyLXFX/LcunVvhOOu5aKdLsZNIMESoBaLKXOVjBQSP8
VxV2gW5YXYt6wyzWbWWIiNkt3imZPqwHIfNjUXPQrTUJtddovAB2k09d/XVhgkPDKREKqqQJTE6y
r8oa7ZXVaUM4FM5vw2HOdnRYuVJouNgBOQm5paFyWQgqTBM4vcI5pIXScSUZigYUGF3MbVFsWRbT
V41ZMupdAqYO6NlBA6uN/3hOka56/kRQ4PMy0KzjGlWZ0aBZGXpAg97XX1Tlkj+GU9EOkgro6IEw
DAKUeGRW0LaOux39Tu0TA8owRYWOVHAY89DXfCustKFmEyND8ug73T9ZaZonP3ebbeuiCmcSLT+S
sS62I17BUSn8cgPiBfC7KtqaoLWFzmWP/uJT3tag5WoZLpMpkg1bacfWWnlxk6FVqJxUh7QxIiBM
0APmgIEi6Dw1oK9j/C3RM4lgkREapD0VFloLG2vdjbWRB2mTgULfSNEQ1zssbNyRbhT4ix9M5nRB
2/nZS1JLtskp2lhwHyVHJvQhynOeHZhrVyumSR1FGGHu+rRu6sDOTT3w0Ph7arTvqn0TYWYY48Yr
PLIZeJq+eGYD0vF6n3k0lGVcHrKx43qQFhHEu+vXKm3NHzxP6DlhIFUY/STdNqTsdx3p0qPfQ/8Q
ufw6DVB8xvrY6QBEMei2HzMFIVkokLO3uhbjS2WGqhzbB+X4DKoJpSCrLFHYQLE7nHQXxBdJFX/n
avgdt2bzS+NeHOakGSHgmY/eUfMSKMBR2wz8MSERYzj8lakXW7Se9Tt0hygz4l2lICPSjRuEBd6G
sy4mAdShc9DBgDYxl8abJwcS6cIrCxCcEDRxcD9D45Wv2SNix9hc9zo1DiCVSHaJo/3TAD69ydvq
T2JgVtFV7q/wE+K/dqU160FLAL7SQExhgAQzVGj1zYpBBE1vOA91obsPRdP4kbSNfmcYmoNlzpyV
VhHjq2cwCmDS8NOJO/YP4YkBkUIXwBJSWQdUuPij5qhqNZoW28d1L1dN2/t79O07AXq526C3QVuj
DI1GXkbcsLQacNSAiSNZANbcuromcWYk3AyUNOZYCw62/WSws+6Y5i9G4kSF/FEW3+7fKdc2puZa
JCrxv4kHaRY4NRLeLudOd/RFvWtEe3DaZ7CQ3DcyhUWX1xZSh++KcIiOLbDZXsaapFe068DHcrQg
TCCdvx16FdNxF1tyVVjFQiLgpjGk8EG6BXD9VQXOS9GGoCflcMRybkt18EHPovQs0IUd6O3CyOZ4
GNzIyJWhUDYpuOJKvio5jWZVUK4NRzSOfjEN5HpbrwkBoX8GdShEnbj/YlF61mSyE2b/cn9eby2e
g8r51JuF8GNe+2fo6Ii1susRjmZhpR+59cMaWXjfyHXUBhCDjpFhlFCSmuvfeVDa6Iq8Vseca80X
NFQOoeI6B4OMi6OVAnT+Ri0reTadkj1a0LJfYg+8MUo8f1xkuJEfBixklg0bJE+szuy6Y0eM16LR
v4JY7Y/ZxguB4vUTArRc/zFjzlBAlsNH8ML13bEv3b+6Aus9utruT+V1vA0TgAlMMFW8i66Kw4RJ
AX3c7piMP4TprRWDg1JtBKLxhVD7piVkYfAqAvTIn6eqkhY4T+I13ZGa6tFlMgmlzcKUW2ZUDO2C
n3ovvM3ON16QyPNhLyKTP39Lxn7cMNMd2mNT9/UalvpQLxk/9SRxH/3eGFado4cWfQLNUh5wr0p2
uWM3aL7m9KxKjkZpI/ODpnHGVd05VhBLKbb35/6GW7j4jdOMfUh3WmNNikrK9sgLfUVTaIwVfbUb
wSdvkepNlc3qvr1bK4BWDCBHwZU/6SJd2rNH4Un0bLfHhBko5ybag8HkCkSNB1Es8vJPDnS+AIBm
IEmE4j1SETMHyzu70lndtEdi/Bn7P5n2zTVfpPpCIOpVIerZ6VTb2hwpH/bPYC6UZW/N7Efj08H6
MLMcTwY/7Vh7bKsW/bNG/5O5/ctAdT8cK+fBlEvUl3OgzeR00TwFd4sOKlSN5kDKgU6652bbHgu9
aqdOZPKAvhQbZRHFgXzr8semMPMnPGZA5MPtJPRxxwc2J12Iu3CpZnzLPyH7g1gf3W/Xz1rBirKQ
6SiOvAfdfNtoT1QWf4Z0iT3o1o76aGf2kh0yXAOYGsgKswPp8kgrtDAv0lBU1YL3uOUKMRxcaiiy
ow4+jfjDinpJ0XhxzMWxS7XkFzjb24DSPP3n/gm5OW/oRwSNFBo3r8AmjmzHwVFEHAHXx4NCPbjN
sMradKF2edMM+rgtJIZQApxfH3DDrRf3CQbjVA+dq87cd8Pei5ckfW4ujw1OUcsFjhRMs5eTpqEz
3fVVJ47MTxu0Q9ePIKJZVwZTgc7dhQrUjUt5CgihQmVMINw5wNDPqV+OQy6ObmlHaLo88L76kgyk
DGMPLbboc1zrlfePUWsL0cCtgAc6XACaIuZB0DifTkpiWyjDb4+Wf9a1B1CQ4IhVUYxoWFVRqr3x
PoHHWUiwTHt77uCQvAE5KIA3yIvNvGlHWeGiz7w9lsglgEVDgiQL4n2VBg62wvY3aOxKN0O8RG1/
6yBMjcwIjtHac1Vap34+9hqDWQnHklLnjBDp1/1T8N4ycjU0dOVOoTEIjebxVcuFmRaGiQkd5bjy
+2pcockVmAGhmUHlCC9KQN0RJmZTfJVVMT3z3REoP07AIdjYeNXjJdtUjdiVHUrb93/djU2Nei3o
QqaGaqhWT77/gycgqTUIldH2WLlGALoB5AJ2mrGT9tt9OzcmGmgJb0rSofUTCelLO60NsoZMwo7U
34byD+FLkJVb+/bCgnFpQYHLOO+LEgxRw3p6r7l1F0gkN/z2zAmYIvtXpApBoDguzOCN2/HC7uxq
LktwSQDBjtuxeWVWEnotmNIfWvqcx6/35/CWpanTA/lH+J/riCOukICb7mGb/oSOczocZfWn7Y/6
+Hzf0K3F+mBojgT39TbNrRiGBjCKWL4ErcZSZvrmcn20MVsuUAiUpalNQUVzVIgN3ToOoVayLsXr
aFQRljKkJF8rd2FsN24L3BQT/g4337Wul2HHWgeimxY6e6VadbUlVgxs6fvEhIz1/Wm8ZQqc/fbk
wwHZn8foWTMUfo1M5dH36d5NrYc03nN7IThbMjKbx6rsgYpM+vYIyBMkvd9a92cG5tL7I7m18z6O
ZLbHHbf1dekhtk69bTJVfJ0Hy3ixza/WJ7vXpsgPvfP/mbPZJSvNUTMARsI9EKtHPUGnPjV/3R/M
LZf30cT09w8ubyjsEmzNGIyDh3xS/cpMEhqgXvocHQMEz6ahoEdgutIMGJwm9YMdQzA3ZQV2OM2V
jXyXrUeDNtar+6O5tTRQzwSvAeiWp0LkpZWSItBxsukZUpT+s+QgDuVUr8G3Y3qRJ8Z+b2VmsXCI
bk3hR6OzTZf2eTrEFXY2KfaolqcmCsB7rXr59NBc1EAQhaA+DqjmLCbgKfUSD8SGxwwFkJMxsuFB
L2pv60GNI5KeEqfc75a4Dm+9PSaekYmeAzwgKGVdTqhEg3etCLbHqJ2c9idHrpWDBaErQaYi5IY5
MrLTQ5zmhzgeIj5u7w/6xnmGCirqdQCnwsnPd03d+aB/ywU/tmYV9AnytsOrYS4YubFpYAT/4jaZ
oFqzMUI/WGclK/kxJf4uS0CC1PA9sPOBLHaNXLyapz04i4BwHN6Z/gDbQqX7ckqtrBclTXJ+5GV+
sotYD4ycb2RKf9ptUkQ1pVmQSOullDzgThoOJcvX96f1xpU2pZZApIjisXXF0ymLNOaq9NmxKfIf
Pvue9d0SbcaNEPajCXuWX8K7ExofrcuOlDw0njjkyoHm+9lAjr1xxLNlLSyiMU3b1bQCGINqNcri
yMxcTivtlLLBs8cAkEjIzkUOPAmaWPSPBRfdFmCSNqSjNa6SNqNBB53VQ6zrNGoqCS60vC3+dNKb
6ocy1VHT6uyVPwzZw2CJMmDSJ8/CBw1emhXZX6Qm2+0ASruTW1d0Sfzl1pZHO/G0F9FWQeaYPrMA
lXRiWeyYVc1PpxteJLCuKCMtNT/c8FpwIvg+4nAQnMy3YTfYBh+Fw44kt5BFOJTd106cnOz7/a12
YzhoPZuaHyDB7lyJ4YHtvdEVYDrHsrB3rdaGYwdpebrUanFju+FBAbA/yu1wVvNZA2kerViR6Kh7
D3+a1PoeC/8f0Xn7stRi1DHiJiD4U3h/cNdWJ6wHqJTxQgSkdx7HZ67w1dAo/WhDFjIau9GLmKEF
TmJBmpkmoYpBH07UUmL1fTSXe32yCwwx8m1ob7gKSfsKl2xT6EcoohUBZA6bUKWxiLqhOCY1En6l
tel68dvI6m8I139yPq4bDQkyMlahVrRxNBLUXZV3HDst8FPj1JrWlzw2H3JvODXSxz4w2kMxMhnp
ZvcC5cmvQ4ISe9Jsak+uUFo+06pB4U6C2DkZVjFyoAKUimbnvKIgt0OeA0QgtXituPNAezt0NDMk
gjxSKTe43haKIMbkTeYTgpyUD23CiYD/KkGA3vjcob1+bJqUPo3U63Z93RqHaiDyAUV28pwBNCcD
Phj1E0Dyv4Eq4GeVUN8JnG4TO4fxR592TRFpKE0e/NipIqfxfvOGI18tOrW6v3EQ+1z9YkefxGwQ
6OAyuKIVchlVqapb+1B5ThmyzFvZufrWdmNokn4F/XFUdlkSsdhZO5W5BuHwzuYm1K1YtYXW1k/Q
QgbtIPIIApfo2Pe2g5U/VBXf4nNRDaVsndYhSPgRAClhhODCeqk82kVqwPOPe8mTLgTdgVkYouaF
9cdQ3mNSG24wGvxL1yT7svBPrObJ41DzQ5fWSKlnbOXU4NjMs01uqu5vYjJAL+K8RTE0q4PGrZyg
ivvN0HhvVS5ywMGGYzpUfUBJu9JI8WhMV3gGVp2gTy14YX9sUZdXHeQKLPQ7e0W/GvzMjDJKI8PV
/npNHg6gMvWyChSndZgKjQWuhKAGFE6ygKpMrGMk01kQp8X3wXP2shJvme1HfeVtrYY92aQ92Hke
mWb6LES6HWJ9awn/Mc7sMMvbHcQU38Cxv00t5wFcq5ARBLqjHSPaF2t0vh3KoX3Ia/bVjTlYHZL9
mBbrGom7UXyvaxL1rb2SrnaALDo8W++v7L75UiXqoVbuV+LEz0Uq5UMPeuqIjs4+4eB6yVj/EyoK
b7XZR0gmH53SWLHeBxlocaxon25LTUam9IaVkWIneAZ69O1fMRl3eiK6sPLzBNgWPwkGVaTrmqCz
z9ey42jmSMf2+XM2tJEprF9aZbtri6omQuYsDfq++mEmLt+xLN84XRy1yKY4DZhSTRXRrrA2dlJu
LVAGRS3UxkJQ2iLP5cU/8yzlu4L7JHKZHqCLuY8A1rECUPSmYZc0PwYBFR4nthfaerzrQ+0QNDEA
oY88EcC1sxsdsNomRhOFfXC4W4EvcOQbw+vOVctWJDVDH8yXpt/RaNTHfu0Dp7M2GvBicF37bbRq
1ZhdFNO0XOEyD0YpUcLznenwb6VGn0EG8q0beAQu1H47DkWBDZqk+1xQcNEOgqEKDiJdOrKXoe7N
raPlIY+17zprTr2mg067fy5H8wR0DwR1rH3W9/QwGLIM3EY9O361kp21MXB+usb6FtPih1+mb0VS
2gGoPElIOIdT9IefVS5/2ETsDb05KItEmWwObtFsk34MaeqbgQdBCiWyH0j3wlXb9j5D4WitkqQG
WbCxFymBNoX1VVc2XAELLWmGOudrK5V4BANnlkryGFvGQ5aPZ1KYAEfl/h5ZlfN9j3YdRGOxUOvW
UQBCdnueOksLDznZTDoHW0gEXi5rgqZTz52RPde6FsSOs/AKf0+9Xvp8WERvItrgAOrE/78M+DLc
96IdOvug+61+xBAT6I/1xpvSakAzQMYMz2+bEdHXMUozKnqS3NjqWa6vePkXfTmbCvKLGuQ0hz+M
RQIe4VB3LWABQL8cS52DpBbYLlPJVV2yMYJO8PhKc9LuKbTsN/dn7zqQmBgrUcyyUc8Cl/rsCUnR
AFZKOpKDP04AojT14p2qBnHuqc/Qu5vFUB9JlThUrao//RhA34WOFD5ILCcmuumm+vAy1zlrqA1C
5ANFCPUFpQW6BrNivxAHOtMQLpcLXgG9EVDyBGn/FZjUM5Cudbu4P6SQPNozk7MXtxTlthMMbGHI
CmzAdgsuSN/QvkCB2vlVAGa4I2kHdbREN3fQ6eU7W2u9V7Br23ueCbr2RFNYge2mAIoPDGAmcOWi
ja4qhhVN7F81N5Jzp+qGhkbTJl+GXJfPU1v7yi4SKE8g5ay/Go2p/25jKHBZUsDxw3V8IfYIKCrk
rb7Hui3Wfu36L15sIEhWWoX0COv37tjGe6tt5CPz0uygaRkDhomKB0WgMCi7WIAQn2SPXTtA38ig
7pdWxuprHDv9i6wabDOERn+I0YLNHIc5zMBmHQcsdbQSfFegi8pjyVforzY3EGdcSmFdRx8Ab9gu
WobQGIElmb1Be5lRwXSCAflotmHU0gLSJW+6A9nv+zv7+pkBS4AymFDinsDKs52NXAZp+mnqXDML
tJZuCvO7mJJm9sunDYH41Z4qJj7aouddRA0ZulHURB6o7Uog7fRxQyHN/pTlprEiSMYvVcCuPZ4H
FMzUN470BHgCppF/PDf2aKkSZ/QgW8fYjl02bqqmYf+UqT+cTaHnoTv0gAneH+b1032q0EADdRIK
QM/U9Ks+WDXjgXZMK+TBtjhbcaXra+mqJYK3m1bQCOK917zwnr60YqPhCxphjTyM+CXn0tfjdWOR
JXa09zrWzCcgH4x83ZRgAlZkdsNTYCnRJUDlIR0BCZWlBbo6yDw8dQ5rv6TNaP6mSgB86trJkY+j
9jNPafYA5bweYJKy+i5GL9vFcAKrJk7HsBJAmGhFlz/70kc8WZMYTxUoJpvAAgdOaRtdmIiyWBUQ
mQ2GIgUh/iCguchqth5k4UU9H5M9/EcXNr7QA5zD/iEd2t+isSQgVRo8TFezlRpAeqcPCJdkA+U+
s4JqFo59oJxhxVMowPQezeDUhgSEp1Bfye1kbQ02UliF628zc8opjKkRGQwMhl0FHWknt4o3tLn8
IYOw//jD6IRtI8RKWKTbGaSPV1kqgMSsGH3Sqw7l3A4psz9jnGiHwhNGATBpDlEBh7f9SeRxXy08
dW94DIhv+mAcRjv3tZ5aUybGqAOlf7CEHh/6um5/UGg57Imo1cJrblr1+a6Y+g5Mc5L6vbopRh6D
lkHS/tBqXbUeHdt7orGMn5hG1QqqI+YqFnWxd40i/oOr+HO0uFOmGqlOtBgDaobSEpKOl3uftlQD
vI/3B4+o37xD65GTQ8A9KZZoIG+4RjzhIc0J34gazByrn8WpDiA9nLDjNGE7HNsMaKHm7CXp6r7P
uDGhiKCRvYWliTt15jNobvVIAXnyYLbiGzfSFbNlCNrcqEIYXdpsPfbgqCjN6L7ZG0ENKIHQDIn2
u6mpa9pSH1yV17qalxlZf0DH86HL/tbZSyq2RQoMB/i4a/vnfXO3pnOincLO8ZHOnY8SAhTM1wpT
HvrxhBw11NweK+uNaP/cN3NrVNgf6Ev20IqHNMzlqBQ4K7zBjeXBqd0wTqwyKFX5zR3ob51aYpLZ
eB0hNLDg9m8NzkO+1kODLCjO54nwtOjR85MDiC9SVAYTtLD+SAgNx3Kpa/nKEICHiD9dbH8k0hDI
Xw4PuFjfYT3Lnyx/DxHoWHyrUIZ0v9+fxFtWwN0GFB3SgpjF2dYgMfqkqGNnT1J+G2gPyAgBa4CL
6v4SMcFNSxbeIxgNAJXz5cppYyEdGGdPuW3uSJFuLFkHXVHvCsd7uD+oKxeJqfOBhEGsAxQzwIiX
U6eMxojReZ8+cQ29JC79qvCyd9pxAeHznpm98I+TnYmQeEKIoI9pNnmDr+NtOkD21jfLyGwgyYhU
zDmjh7h7RptRLs4NFEW0qghAiw2hk4WteBX3vJsHvnlCW16j7zxR01LoIntivTvlgM7oMfnR6YC+
x81uRHfT/2NW4Z3+bW4KVT54EcB+miK1ITRBDRtkAzQk9rd0CbJ9Fe/MxjSbUt0a+tJWMnuq+jZw
zZ3fLmz4/yHtvHbkVpI0/EQE6M0ty7ZRs0umZW4SsvTe8+n3o7Cmm0UUodkZDHAGwlFUJtNERvxm
ZW1wVmhI3SMlbfLl3o7CD+ii6T2jKEN956QKMPqXNL+7PVUrX4buug72HGYWuNTFOc/CkEvSm8gr
ZN4gEmXrh8zXu+9OYZr7KLHIizAv2jjlV0eGeLkM/HwmQC6mrk9tf+oVNhjE0JmeshuduyBINtKP
lW1syaByZrgtR/sSPWAapVQM/sQH0gK31S/Z8BLVs5HUxhRene5cH0SZ8T/87+oxrKeBmoSGFXvN
X7yFPcjHphDOXu71T4j0l1DLoPXoUWGcbn+7JcEXEBCRgV3htSDzUl6mHVJZAp3posTTyuCA8u6J
dscRe+Bvg1rfdXnxuzKMd7E57fUye1TbP7fDX28Aymw6I6CbYPDfRTElU2V4HWaYexT/jfdNWWbf
Ua/otj7jWhh+998XExD7ZdOpa52knKqs8PQIEdio16u9XPRbYOSVuTSAyuKoZlJi59W5eL5ogxrF
lVIVnpwkT0JWcdkJDrnzokWfskh/tCdlHygmCD4KxU26sSGuxgg9GzgB/wEveM3UHnvTnspImby6
7py7OpLqo5PhdHz7g80HxptLYBFl/hWvjkVp9mVN7WnyMnEKR9pMU7RPR/tQpnd5ctKnxuVmuB3y
ag8Skjc82B1KVfBNFmdYiV29kaqZ7FndIB4zHlVeOohoryY9hsFaFV3+g3gIj1HdQz2FwuLbITpO
Vk9RJSZvqNJw1xfGwcrSR6eIfrbAQG/HujrF5rG9irWYTifPNE04gexhoubZWn3qqgFZOOXwn4Th
/Ed91VavgH9S4dPDYRN7STmq7lQ1u2SwM7es+o1bc+VbQQwHK4szOm3RpbSdPpSIUYhR8jT1cSo+
x9WT1nyvo2Bj2q7xITC1ELmh8GsBuQFK9vYbaWUTl3QaJU/OURrUBneKQXVOD5mRu3qK4WunZPuq
GozHQBL1uaO/crA7aauedXVszz+DUxuoFJrGVz5R0jDm0HixsZtaxZXx8csPXSgwi/qQxZ1bbPk1
rqwWwnHNgsvHf3RJnnHKUDJ00UpctE9S/EU1T/UWnmErxKJuZsPDLYyKie3i3AXZg6BA4kJevr0e
1+aN2xQQCA9uSiGLg1KX81RKJVt4jfYzsJOd4jz3zZ0iPTjj5Nr+lpn0vIsWh9ZcU6J8zE2D9t8i
QcmiQNV8RxVeP30NMSctqy2ZH2Vt4b8OMY/41bk4Sl3RqhEhCkp2j2aqvcQQX3q4op6UFOm5HgfH
jZu8qlxDm55Vx4/doR2/a4Oxx6puJ4T2Pg/N2p3sttjYLWvflDohosK2JZNcLDZLpUWF7gshvGR6
yHGKGugWQWG//UmpqK/MMsflfEQj545M6tsp6ALE5GoaHJ462Io3JrP6a4f/ZdHTNKxtakXpUPws
Iss5drbWf8nNMj/Ug2bddVQisBi0vypRi3Nm5P+qyRX2So3ogwyeZ2eUTrTvUqO7zwlxr9LLOpey
2t75WSdR8OooZTWq1Z0kuc5PSsr+8BEuaV1bbtFCQqHkDhPPaE/5P3THGeEUm4qCeXdR7lQ9lF1h
hN+szlQOQ9tlFNUMc1/TdUxMmqV1a0t7PdShF+1KBXy2/L6nrWSPXb7zqyFwi8nZpXKCPWTkS+7o
55bbVBnbp+vVJy3UTTdWldotFK1wU5p/j32kpI9qb/VnGb7JKXJMqMmwsHcAz6R3UhZ+KTOrttzc
HtIvdTdQEhzCJN8nCGNCfRwr6VRORXPotMg4NHFQPCOZqZ0h51ifUz/QTrR6tP3Yhs19X4nwPsvN
BDKL1NxLthS5chqOD7Ul114QIEmgdAWQEfzYTkiqvAA10u5Fb4nDqFrZvT7V0Tl2jOrUpnJxcAKg
lAHP5n2t4eqMPVziARwWu1BAvSd9Yz5TJMEyiTtGxJ12qEwtO/Ywp46NJQ37ycZNchj8/jFvAv0+
1KhB+a0SnwdVFAeKzJS0MUFxkeFwsGQd1P3o6MFuLIZhP8DAcoPBGh+LsWr5QG3/KOwY5We9N0+I
57UfbWmulUaW8CorEseeB79XW1boGiEWMXCVZ0kM2p26LNlH3RBPmmiSQy1iMG/gFHCxluVPtzfG
2slA7Ys8YhbUvAIgJ9iYdo0wbQ9rr50VAM/plXQPKuglatXPt2OtnauzgiAIK97nV2jX0DYKrmBf
eM6Q2S6b9EFP4neSOtC6t3PQtfFeSZwNYuJ8ei5PV+p4MkVFFFvwKHi77+mUJs5kDMJT0uTe14JT
Ukb7zDGe0W7KkXw0z7cHuXbOkGTzJqNMCjh0kZ/ZVh9NHbVoz5nS35jXHqoo3CD+rA2Jlg48v7ne
dgWwGnnDtp3WCw+n812jy49Wjjmy8qs0mkMgOf+KHieLQB8GzUfuQ57Pi+sJEK+I0lxx8CqFcgLF
LTaiYzJtgX/WroHXYRZXVBT1HXJOk+NNlheqpSv1d9yZG9fA2gp8FeQvuOLVPVi00TQAaMSksj31
1qXP35spPrWB5k7Fn9rYqEltDGn54JrMRqrCeiRa53zSpOjUmOOD4IS5veLWtjBa8zrSR6g2XllK
QFcudHuanTd9setkgbvHvZ1HO/BdtwOtvK5osyHITy0Zi7ElJVAgAZYVlu94EgiL/k/IzaSF95U4
OCG3JwA7MA7/v4iL3EAVZdSKgIhOXR6LHFJ9cRmMb61DSTk/B2oBkHCrkre6Rl6NcrHezZ7bvxqJ
WerpLs5SLqQX0wGXVaTHOsEQcND/tYwz7zBexrAsZ6W8pTTCSJtL9oNAeNxZE9btvgEwSXyNwp+3
Z3N1oTiUMeZqhnplQjF2jR9TinU8tTb3Axi3svjmO/VRNBsgpetSAyMCeUp7hfOVMtjy0DX0RKu6
wfQgm3tZqZ9S2/xY9gOTaLyvo/FA5zlxZ39cNNKCkxNpv24PdWXrUdejF4xOLVpdy5eeFPe+oYSp
6SmjVbtp5+e7cYrAaJXSdLgdauU0JhQ9fDSMwGQt64txXMttzvPVM6XP03D2ezKj2DyH+Gb/O5EM
MMw8qpmOSHF2eZkls3JLaFcm7rfGLhD2PhbjSbLEYydALCTxJqtndR6ZRdr5NECor7+9PRWlQRNp
akwvCm03kaaPuiS/Gxzjz+05XA0ztwloVOHruTwp5WKMKJAJ01P1UnIlRf3SqlpzylWj2LieVyNZ
KAyD9EeAwVDfDqiXyxjZINX06qhxLeRmnNE69pumS2thUG2ZW4tIctCaehtGNqy6yO0AZF1be7Ws
dq4Gfv3Y6YF/uj11mJ/ydy0yHLaaZs1MNRTplpttRvvJodEbHoI9+WWULORwBnR3Qr8C0/pkdN2u
GN5LlC2DsjqUZkgR3EGYSqqK36nc5Z8Blg6lqzaVcoY9iKikkVYA+xT9UsZ+/0CiNhzltIj3SVKD
FUj6YnKp6Tc7Q8+NPb/q9xgrNKaVqvvgd/mwB8Wb3fVlW9yFAYI5tVOZWKn7zmNQCiogGHftwD/A
JMUepXzyJUd7VkUAitNPx50ZWkhxC+RohdoEnshxFh37xj9geVDtjTbvDj7+YjsfzNJ7XIHMuxLQ
kFvJiFgVyGG6ppFnu0lvp3d+1P/IsFIDLmj59z0wvV3NfQz+ThbnXh/ie+gv1q5QZgdzv3JORSlr
75qutvE56T76vTychpwWsG9E9oMNJOEUYLayA/k2PPhJ3CDO5QOui/zzrDVLxy5XygeD13ToAsrM
DiEkMp4rtnVfUDk/0xztThGAgQdklWRvtPTxkla98xFrIPWh9g35IElyhnFTDIq8HbQ7tMAi9JcE
I4orbboPgDrsE0zR7/G3/4vncz7GVcNrfUzqU5KJ4miDAdlZXaHc8U+TW6bApqhK1vtEazJQkZrv
cmL4rmbXwIZ9rG+iphyRamvUfWKRg1sCd0F2T7ZT8qjZK+Dd/7SDJZ0yEZo7WQvt+xTS8buuNPR7
JM77J3MAb+Aj//FYVjCyhR5J57jrlZcY+TRWljYMmEPZyqcsqcTGXbN2/FI2RLWIo/G6n95Hok1C
MzGoaudfzV5MO5EPoytC+cWoajKUyN/It1YSBLohqCWCHAB4t2zT9oZd6GltGh7omkOWfJLa391Q
gKqFgt3/KOpNbtQV5JdT/3XARRakBYYuScCuwGp6Vfp10H5k4ikMzoZ2oSLm1vK067bgJivPGPQZ
2YVzWRsM0iILCqMWBpwh8AdEpa7jUBbFxsG1dkQaPCf4e6hYXDXvYx9TusEcLK/TfilCO1gTXg4o
rG0cj6sDQdYPYhewkivV90FtSVMAtXhxZkhH0RX5uSrQ6JDa/MfQtvoDmmPa50Q3ox3CaOrO6OVq
n1QRGJvYKvaMoL5EaWP/+9uATAxWFiUpOjLLtjjg0iQb4vlnldYfMA7+Iz6K0UHD82Aju9TX1ivp
JZ1WyEa0DRYdCp+SVhxMk+1hcFfugx5cOG59n+U2UXdyaP0CPJvuhZpaBxs1KSAwUXxqsmimxqNa
Mzm6/2S2OFhRCkU+OMzDoz/W8jsuAJOqMsI+3Rg7xzSNsRS3I821yopKXmTmVFKcYZeHqXKXF5B/
KJqYD6hWmicnHPwDwNPsJUS/4GBKUnvU/bOcNqjA+RSb9m2W8/95xlCdiQfAW+DKqOkM1EYG/cBJ
BsJPRgNBB5HP0dNxAdSIe9oVlMjbK2hj+pacPXNQtTERiu1ZqPFFvfjcdxhFm6rv2qZ1qsZup2TI
2N0Ouro5kEPRcBJCU2wJ28m13GyghRC0Gx/HIn9B4PGjH6FacjvO6u54FWce/KsHsePL5ZBNYMl6
3sFjGLo6btu3Q6y8OpxZHe1/hrJYfqqTQFQhu/MQP1CTh9pglesfAnKA23E2puwvG+rVUCwAw5le
MRS/fMGFhhvxU949347xN29b5lqvBrN8V5SIPCckPLZX5JCMwuxjYkquqtdPbR3+ijPzA6MtoXTq
51gL30WR7Bp5sx+NYuPWWx8shw8dOphuy5xPqrORR1xte52U7CSoEymEI9RiDhvjXbt6wHXNMGU8
BanZvV0fxhBkcSL1tifHYi+y8j7JDbdT9LM+al8rQ//VRNB6pv7OmsK727HXhojXj87igeh8JZSm
VvmU5k5he2b2JPcpI3yf1d9ux7gWXuFq5f6BQc5FBOJ7sf4NySkquxkpOZVPkfQ1tVH4HM6G9SjH
T7Y4tFSGeufct2i7Gu/a4t0QN27b/9r4FWuz/PpXLLZImQKUHyYKX3L6JA+RGwX2TtIPcQ7V1d5l
wW9FQIXeeHOtbf1XQZdOTfGgAgbgDPWsNPf6xHypE3tjS14reMzTC5yNG5YnyhWyoUwDvVODyPKi
IfbKcnywizje6XnhQdD7YoTJd15KOAiJn5Fqb8zq3877cq/OD0pUA+dC7HKPBJYsakPJSWFarZR3
DcLsO2sS9Z3d6u3ZLItwZ9p+9ikJR+FhrB0fwMpnqGxD0lOFn7lSIf2sO58vEHfdPvRFcFY61Tra
09Dvk9FKD6iTfh/HyqQZhFVd65jIx5ay/NKZBu1WQJHHeLQHV6BDnLq9CvLt9srRVjcJ9XRgKjSa
0UF4uz8zu6anHliWp8YcM+0fs5ayx6431bOlFsoxj9J41+ZQ0sopJ71qKiyMUzXneTQ6rGcpvVhd
LJ3SoO0uPbRKuhCTBaErDo1DVLcwk0eROi71ZnH2SS52SHbL98MgqpPCA3EHwFDa0TIs73lX6Y8O
CvhuBJL4WYg2PxRSqT2WBt2QxBzLF6fa2L6rS5i6GcpEs2bAX/b7qyMfBl89VVyKXohmhma0B/Mf
TVVRn2EBv4ow/4JXEcJGz0ZDIQ2W23CfxvVeQrfWyjZ6FKvjQGzGgnky16wW+98IAoQabdXy7KL8
qKb5/WSpGyHWt+L/xVj2PwvUv6usNSwvx4gyaVFDzszpt43cqzvEnacr0WEYpPusQ/Q22OK7r+UA
GFT9zwCdZUe9QXEc8V/LG9BD9bUvlnnJKTGgAXl7P6xN5CylA9SPtPpKEg0HCyC8cW57SiXgzzro
yknxxtW7GgMnENbb3HxZArilIvADs9MsKkiqa+aQG6VO3SK0rL1q5/toLvfNmftiRcilDJMvDxzP
l8+O+gOMziGK7/VqOsf/rDDMEn8VaskYRLZZiqkMO97ov1OszK1bt9E+/Affhco2MKl5Sy3LYaUj
5zay/o5nyeMzbYrnsbE2cFGrM4blI4g9QJdXfT5RKL1ipgJWRAnJKE4cllefyHslzeVdVbXqyVJR
3bg9rrXjFzoGhcu5HQJ24+3x0BmNn2nJTMVAzqAzHvLuYbA37um/OeXyHuNkoEXA/FGxXKwFv2kM
mMg1TZCMOlnp/KhG5ctkAJVt8vdWE1ObFRfZbjxeZBdFqkCGaQgfTz4GkhPlOe1LKsd3jRZ1boma
dWD/CboQKDSuQrdnY21ngK+i+cl7mv7n/OevDkvyqLEqtMbxonwqfzhlkxzLyFbvbkdZe4+9jjJ/
k1dRUt3OARYwHUagu+1kwdF7dqZzlqDZYSLbsLF0Vw9O0Ezg8bGO06/Kqz0ZSgkUjTxUqOjp62BT
TDQm94FhQasGUYm2e43VALT9k6KW9h2zXX28Pea1xf36N8zn66sxU+Cq7bBrbc9oOiwdpoAvibtC
oMJSVC+JUe5vx1tb17T6wOOg/0l1Zrmuc4QQpSKxPb2sD1mEW4YQ+wpLz9th1ueWwjVHkEM3dwlg
bmQKJJ0gzuBnT74xCjgP+UPjaNgmaMFzm1vf83z41ghjp9fpxqTOy3G5r+xXwdW3kyo3kCZzJwT6
MNnvoiq6c6J04z5aQwLSfoI4B9qBlsPygIhLXcpi9KE8Q352snw/ift+QKfKi/Hr6NOD2vYHoTo7
xfRPjeJvbMi1a5fMV535EJyIy+l17KbmfU90MEVHbUr/WE51nAyxT5Ny62W89oZ5HWsxm3g/cMh3
aAlUE3VlTRkxaRh+qdn0sWnQYPCHnGJ2e7QG+TQ1Wr2xkq4XLNov7E8ccxnnVY2LihOVmaEnuyl+
ZU2PPNTZkH7fXq3Xs0kM0kwLoPYMmFm8Fc1RzZFG6UxPC6SvmHeg6pw/Smr9UJrFxhl3vd9nKZvZ
anO2MLzis0p1D71Zb+kppic6w/Aivw2F5nbFg2Zv7fXrbfA21mJYZT6FUefT4lOzWSug3htbptvX
J/bbCIsLLEDedAhMRhPVl8DaZ02zq3l9UIQ129+bNYu18VCsgLLIRQR8c5FrTonVBNYQmV4XKY+l
cE5Tv3Fw4I5wdXTAGER1mvOJFvdVWcSXeNU1+ug/mzmkkmOMl8k5VYt233Bd1LvBaI07X7OnQ6r2
1cfe6oJ9BPLprqgBA3eOPz0PUmncychGP2dZERx9O9Y/R2E04EfbjCe2UP8ZYJ/xnvQiPneKSM6F
ZnbuhEXGrpTraF+FIOtQkFCNA4zh8hBTAPuA+jbfUAT6SQwoSZZN2SGLm3TnJFOTvW3CT9LqwD5k
tRUdNdik7iTHwX2MfUEAMbuN7yOr+1pV5h+L6A+1ksjPjYl/TarGzqHJ4fUlJs28Kom6fVDFxaPU
6tNxELH+AAXY6FxRdprbdPnoJYPpe0Zaw8cDH7LDwkw7GkH0Yxhr0Ep5oOz8AjESvRTSkzNm/WPs
hPGBakxHdywujk4v63tM9vK9iXD7Bw0usFviorLLh1a4ahgEB0dEGvKfavFetEG6gx5rvQjJzI8i
atKzj0HXsSzr/qEoIxOpnEG9Ky39S0FVi9alrbtoBvoXygTdTvJpZyo1OBa7UtIH9H5/+L0S7LNa
olTZTr+dLUeDtdOEnI7HHtUnDqz5CHh1pbcdSM2gQn8hEo2by3RUbR+zmdyN/51Eg7wkZTRrVoCk
ErLEMzvoJYyD1vjPaqScnYieZiAeCrvY03VC5Q1blbS/VKb+PW7SdyKR/7nV8Tb84mZo/bYNBwr+
z+Zof50M9cUImlPfqRtXwNqZCct1xsTB672yTrcaM9R13AaeRWccnSR+AJ4PtBWG0lifMqXbeFCv
3TgotzmkerTer1L/xqoVo1cM/9kKgmMKt1HU/kNibaGRVsOghgV6H2zXFYbfb2QTrVPTf9YHpXXz
LHhkN3l9ax5vX25rpyZm2AAzedTCPl2cml0UpBr6usLL7fynbsDFbxSxkQ2txZjZkSCPyCuvWKdV
o6Zy69SSp44UzTV43cnG23wloQTX9H8h/v75q12ltKlejQYchM4sTPTBnc7N0/jsN84ntWwvZmXt
23q8MwdOH2lLm2ltSzu0S7mvUYy5qnbGuCQZoVUIb7CSY5R8LygpJuP3aNqYx9U4VDiw2ZhJycvs
PGwGrZXTCe5/NtLQ/4S7jdta7/Xsy+01sQLjAr0iIyRhaYjIUY54e0ZhnujYNP0lj72lMqWoKGUS
6t+Q1fx3rRajg1enNho8TX0GVa/ss36wz7Tqw/3tX6KupBDoGVE5mN18QEAtfkmuV702QEbyxoZ+
IS5O067u5cBF0mLEAEFJvow9FgjoHGP5aVq4SnUiOhWhbHDIi+BXwzV3HGIfBGFdRiA+2uSkFdNX
u/IBUdF+PhpxPCLOJ/mHpGj/hI7xEHbG7zZu9XdTrbb7DuMzyp3jls/9ygZnZHNrRcG5ErrV2znW
S7qHESamnmQloBa0g59YFznLzxszuJKyEOev4z10UfTD3sbp/SLpEymQPIH8YhaXwNKpA+ea9ZxO
BvbCGaI8kluhq43i0km32ufOsB9Guh++md2ZRruTgupkD/07xa7RUgzPCvyz2z9y5QjHZwhDj7/q
Veg/vP2NSWX0YyErkje274UMWiTZq3JJC9o4puP727HWVhSOVHR/4M6S1i/uXzPWgf2Hif8cFsLN
y5+Sbe6D+NSGp1FSd+aW9cy1GCOvMJ4OJvqvs0HI8hLm/Z7XndpLXj8YCrYQmOEEhgbds4gA/EyA
H3C6Uy8TddFHYdkNbEUr2fuN+MIbAQvzVhMHjPKSD6ZIxM8hgRpRpDr2Z5bUHLWysx6QvvE/3J6k
tcUJN2e+E1DkQKD87QcpuWfUPnE4AOxP/owjgiaD4NvhdpSV80zh5YauyExPvSL5NrZRmkOWQcur
ESkkt073TQglW1SpAiYBubjb8daWGS8SzhIei/Pd+nZUU+L3ZH+55En0awqKKb3zJ8FJsoRELW8s
s/VYvP1nSX4uhsUyQ2ExdeqcsUlzgtri8pu2+xwhm0KRXEQb3dtDW1vVwMD/N9z856/uv0TP1cJI
GNoUGa6vnBwYOZbz0qiXsFIhkfz7hmVZg/Gd397z4/ttOANtsgpOpfAwzTpLfvitE9qpl8JDVYen
Ipk2ci5l/vvelmyAEwPkIT8hlbWW0CurkbVamckVY63/whwSub/pZHQc9Af2bRC7aDbvpN48yKnz
QY3Kb3LauYaScHBbL0PfP5ZFcRZy+PzPsz7DnGeJZZk64dK+wxwHVQ5zbqdJHDupcZPyXupaNw6C
8+CnOwC7G595ZVW9CTjv21efWRmjLga6KDwbxWYjxkE1Y9wOt9Q47idJ2fjMK7AHwlFD+uvmzF+8
+M5gAUUWo4fjjZ0x0v9q32lTdpTrb2byIXfLnTb2J01052LST7GaRmRe5sYhsbKy+QkkVpgFkQgs
N9IoNbjR4vaOVoRwdempxcmzOJqN5zifk2zj3FtdZzAqKHMCrrjK5KoCdTjQX6xrOdvriXGwlUd/
+JVjMS8A56f2TpgbSZ2++k1ntyVoQzNdd3FSKB0uxW1eCS8w3+cDWEIT3csGZoquuFZzsYYvWIdL
euDy7yKl57gdSMMCLf9ayXdShpD3XyoLGeH0LrbkveP3Li3ap8g2T/lwxkF1hzbnrjZUdxBnqVd3
kY4t3EMojxyAAOIaL09gO4iTbTxFZOh+/xSG3w1xNuI7U/0uOZ9H424q7wK637f3j7L2cVleaDFR
qmQCFuu5DnoSN7jJnj98q7tDOnoZAmVWMLnK9BMfTrdVzqrZPUvGU9ZH4OsD3qzjQXUGIJc4tsgR
wkZbyjXq2heZf5IK922WJV7cE0JPRlNJYT6ZPiqmzX5oPzu2cEHZwyXUDuMEnVI5FoDdim+aykGL
Zq9efpXAYxrGdNCjH36N9ijgsGm4dJj46BkCZrNw6R8RPTq5vhfl1it4BRHA7zVIali1M5Z+sVUb
UVptFBkOLakW49biELBkSv9P1k97VbmX+pdMb3a58bkp3uVg/mLt0PHaU4OTJh9TPeLpjMlu+s0w
M1eIB0VKTnBHJ+tj0Z063avzS+289Pp5Gr51Deav2a+0hDgZ2uciuNtYFur1cT8/fB3QvZQuEBV8
e8zZ9pQ1QS102h6K2wVPUn2fxg9jdQHWQeL00pS/9RDb5mO8qdA4r7jFTQOmnlxt9irHlWixIvU6
7lC+Lg0vMvV3zhCcDJOiBQISt4e48iSeofvguObqzJWThAV8wynKyvBsNUJt9bFRyv9nhPkXvLoq
Br+durpuwUfrF9+o3Uj7fHsIK3uXOpY6Q2wxGMDG5G0ATJ61zs9KE5EU/Z0+tGB97E/RUHyEb74f
Lf88GHW6cSGtfR0wL+jQmaCUr56DVq/2Shfxdbqo5liurepD3gEpzTp9izJ4FYqlB/x6fnxy91Ab
eTu8yOTNFJZtckFttcpezO44tRt8zq0Q8zZ49YlUM5e6riiTS5CN3R3MF8qgbZB4uWpv9UmujjRG
A2RwfvLA4LvCFUx+nkU+ljMXuUdGvW9OchRZLgxvGOqQsFo/O91eHVe5/RxwBuZTlaGCtczYlL7E
rdkp4kscfg5MlGu/V3WC2vf5dpi1cUHfmBXoUNkGzPd2Cn2EGNO2deILbajq2ATpsbBr0Gb9T7Lh
s9FYf27HW/tk8HvAbZMeXDeFy0nrfeGY8aUecVqXg/hj7eteoer/Wjtl+kCB8GDkCKQZulh9Cahs
xZmm+JLAQKwQYCl+ls3n22O52sCLGIvlF/lhoEdCji/k+L9w8f08aeY9jS56NZgl+PkTTOctzYv1
mKhrwFilHLi8pSbqdGM+6DEneejWwQezL/aN9o3Cnd492PVWsX31cyH68N/hluAnCWYxjBUtvvSd
v08nhHa7cudvLYq1tU7vEQdcYG8o9Cyuq94ehYKaRXGJayt4r/uT8TkqAxScP4aCs/D2V1sNBpqJ
vu4sfLcsAo5G5ie8vCB8VdU+16lx5uHdrFuMGPPGFbIWCmtp6m4oV6r06d9urkQvtLBN6+LS1hwT
/cuYQzqZfpJF3h7S2qKghauxo2ZM0nITp0bexpom5Rc8S5SjFMv+TpqMox0pv0w1+kBC8yg3evPv
E8nJAVcPwV3ueWdxQbbVoGVtVGUX7HOBcTS+9GjF1egi/i3t/TFSN+L9TR3epBYzVnHuHpqz6N1V
5ckYldCUuiC7YAkY0XAaIoleuanuaO3ZVvFcBdIhynssSZxPTSodsNf0kng00Jmo4758Vg0qnUWo
RPjuqe3HfIKM1tpIN7hq5xcf2O3K5I52ot0RZ3DNAp2cokvlx0Izwn1RmvKhyMLKNflX7kSm965Z
t+GDH0RiN1R9/FyXpu+iZlVqpzqGCOdCfAM2mu+wcNknvOzNCeITb5TOTZIhIdH1nXMgy9Nj1fnS
HZ1qsWf2Ig+/sUw5aj2UM0VEvkuBSeABU6bfertVPLlUvtm5+FqE0lgfIdnQUg9j+dBLFuwKy65R
QkktPYPDZf9R8BB+0SRZdZ3BRwqF1PqjWeChmEAtuchK4CT7yITBIKaguqMdZh90qZIPSOSL706s
qkC4IVDspDhUd4meGfdpgmmDWcOZVQDCPqXDqO37PO6xoEotJqavNr78yinEI4LWFEJolGjMef2/
uucxX0tmT5DsEle/0+Kb6J9E8e9n+ZsQiyPIjhW0lE1CFOF3UwvvEudkI/Q/OHSi/WMbbCFMVrYs
8BK0tGgOzAIEi7sjSCc7U6Uwu8BDcJsJfHANHjLt9lXnFcFPKdp4EqxNIdkmmFzueeppi/uw8rGU
w1onuvR9ebDb/qK0Jdh963T7JFoLYwDtpFjLY5yqw9svFbSOOjhBz7XbTcXJzuuaskYkDrAn5f9g
UbwOtfhipUgiYyjH+MKIn60+gEx5N3Xvb49nPsOWR45BK4c63Txrf2sPr1ZeMSAmh8RUfIHi9muS
0IgUSr8xZyu3BI6Z8CIRN0bFaYnxNRo7S2NDTy8+guXh9E2J34X9fcf2vT2WlW9DIYqPAl6MUtvy
vRH1U1uJhiWXjIOLayYEDnp6GyXilSBQ88AyIuiHyfgy6++CRkutMU0v6eTvNSXzYBadxaB+++ex
EIbuGth1CJzLJgQ3G1rnepheAq29UDhz+149F8Z4vB1mXkOLz88Dbc75Z3mxq161DzQx1WS/ghze
u6oDTr6PDrqCwLxnQoMXXe+KZONRs7IcZsCvzKrjaXglNlHqrZJEiSguTjJ+6IrDGEa0rSUbLbzD
7dGtLG5qgpwFs7AF2uiL9ERvy1Q3UUK91GH1R6u5EdVsozi3MhhuzdnJhQxBh4709jxA6asNGnjv
lz6o72Kp/0SWh7lPeCZB3/hWK6PhxaRrSOjRlrqCFklhlQagsfOLbuYUOukUSM64RS9cHc+s+IRy
PYLdy/Q7tVopN0XOePTyMNX1t1rXj22THkSR/vs6QPpZ08Cy4UR2VdZUMSKIg5zxlFkXPg21+lsK
RfjcxD6eUxqq5LcXw8qFRHbFQcck0kpaLoa8HrsBpYX80ieZ8m5qrGCnxp2DHHlr7ZS2CeBph/a3
RAvVrd7LyplBaFI6DCQ5OZZvtYq6n+OIsLhI9RdpaPZW/r6BZ397fGvL43WQxWIPpAkoskEQU4OA
2L2PN3sLq8NQrTlFIUm64lBYeIyjQTfll7YzH42xuEfbGhzdVol99UO9CjMP9NWVFHfk5OhO5NRV
8BTtThMJ8DC0CNQ96crXMPj6H8wb8n4wJVA5IwV7Gy5DGjqXFUbVh81/kXZmPW4jSbT+RQS4L6+U
VKq9RNvldvuFaG/c952//n70xZ2WqIQI9wUGgwEK41AyMyNjOXHODvyGqzYfb1sQLujMwmpn/MIg
f2jkwlNy+96BdE+BZATAwWiddDt2o+zLbXvCfQKuA56GwjmMJpcrgi0iDmSkyrxZjZn2mn9NQwU+
3Zc2Qi6Lf2f1ePDU/mtnFXJFY1WURtUVnqUWE+pavXlQmqna5WMHItVqJSS/huzP319exaVEtegi
XTUEjBGsSVuTCsZAIPufiLJGW3zIwnWdmVh85NkBLLM5k+BnK72iQFTM8CJ4DE3zR5j8UOL97a0S
mVqKROTpUODzPy5N5T4KUDBf5F4XOju1SF/8rNgjttEwbYcYQ2boG15CdDYIk6lFwNyD513tmZZL
cqpPVu6phYJGSkQ+iQxesjXwsWVmdalGfJESWqxLUn+Qsbpa9d3YCpGE3+5sKatrRbFmqmrdxgZM
Xw2MX0bqRX3lthDamluq9qJ38fy7rZySFDByHKQsyGFv9Poz7Pf7Xi14FjcCCpEbR8+W8QNGh5jt
W0X9sppBaQJ5qKfmxhOQqmctDDdMiDYHOIUGgYexjDCuPpwVmBOlPc5A4hSuNr3N0ufO2QhWtmws
fz+7Q8Zk6nmoGGxOxOAYHDNO37ubrL+iXVnmulRkvqFsWoO/eopSlWmOmaeMKh3Qt7ot91r2vdia
phV5cHMRxVjCZBC5y1E8W40ejsFolUXhSQjChuV9N3/Vqsc+7PeWFuz1Zust/93SXbtWNmjRDqKJ
Ya0XBvgqBWudFt4YG/OTJRnzLpZqbS+PinSMbVgEzL5/92WYaEvVmA6Q9cSHfuhkty6QPlYqc9pN
mlaDhpaKXaQ6xaPP3OKG9xJtMryPwC6WfPgKGgrx7DBMrYMzyT8naunO5he12/D3wk9/ZmN1WGcA
4EHmcB8ap0SmeoA1e34vVO2xiss9En0Qo8bJBppEuC64NQjYdBQT1xcEgjCmRSsiU0ajd1X/EPbf
6L/8B0+8EJr9PyMrjzLCRm9NE2VaqBN3uhS5lVG7Tfzp9gMjXIpjyCRczOBc4XAsSVlkEkw+X/EE
wctxVgl2IX+6bUXkinmQadQvVSySk8v7EZeV1g2TVXhOzyRT9MkvjplTu1P1KUx/3DYlWhD3HbA6
xK0Ovd9LU1ZupFbia4XXBulzYKt3yhA8SKG9AdxZvv76ApIyLokWfIXOujtl+cgjmv2ce7JeAiuQ
pZNk299uL0WQfC9ZFgOR9HL5z8qrOEUsoS0h0Zoqfw3+fWs6O0eCZjd/iMpwD7qgmjYOtsBfXlhc
LtuZH0sS4sWED+eN8G4l2ksVAFkhkTRBetxem2CbmNtbOEEd8HtXVwju4EyOEtpurQTPcXxXIzqc
2RsPmXA5UAYvrbYF27Y6dlqWhbOFgJynBl+MrDxCrhg38JIVw+E/rAb8NlwRYKtRErr8bl1Nilp0
VuLp0l+WCfbE/tJWX2/bEC1mCdiZ+Vj4+tYDgWaBqLVd60s7GdQtbCLoTe7lpHS7aePcmYLDTT8U
bhhqPzSlfvMGnh0DKW77ue7q1HP0qDlVZve1yvy8gK4hBqGFKNMJat+3KI3uJC+GnFBKjbuCx2rn
h6V0384KAl6KnBycdm7cqmSEJjHm/Aszk/mxdnIpcFMtrO4cqGeRYKm1x74PpqM9S/XBKI1mb0Ed
dg9J3+j5TZm79TCMx0TS4z3b3HuMEA0vPVhBpIkH9UeRttKTCSgSRF+jOd/lstPHnZrb3V7rOnU/
z9Xwq9XjeqeV0/CznuXoPciM+HtQFM594UfKowFt/97u0v4IzPo97nMq/upkwcRZIPxdhPpdC7fH
rpcQRVQLBK8Un7ZZmkT5z07LF1ZEBl2DRemVxu+WduT1vjMtxv+PMhzdafb+8myZFKhyveFs+VPx
czaUQ1unfw2h8pwhL377iF0PnYLQo+Cy4HZJnq/OGBLcc5UqXeJliwJ5Eza8OnSsd3UBeGFoH4Ni
fBpr+evk289pMh8Zg/0ix8lG3iha8VKlXWo+i7LBKgeRk7yWM2buPeCc3hjF93JPUG0Uzb0NmPz2
kq/Dh2XF/9pSL7+uMRY+vS36u91cI/7d7s35IZnbu7L+YNcM9255iuurhT2yK4qCKmSsa58+dLWl
dyUt86xHAzRQnnvVPN5ektAEGRzHBpjBVQVaSWqntY0e4ITMPQh+Nmjx3rYg2iDAR4xeM0VChLLy
q4FUq4XR00uB/eUtRZ9TiRPfjaz4U21bGw+t0BY1QAr2wPy4BJcbNMiqg2azH3sxg7oPWQ2jaG01
4763xnwfOlW5UQYUfb2FEZtkgXDoqsdqdpUZF9Cie/oYWHcBI4KHTvWHjaj1OiBC4IvHG0YwxrMI
ji9XVaSKnkRdTpsoV4Ecfzaqb/Z8p1CSC0CF3N4toS0LJjj6ONxrY2WraWuzNdowoSKS9Z9MsuKd
QdRcuKrm+0eYxqxvM5T2G5d42ZfLAIkVnlldXSyHB0Pxs5gHPhzvMx+0qal1yg60ZLGxPqElxlIA
3YpYbAMEOZImDkCEFH/nIzi14YNqbtSiBTY45lA52MwyMNK0OoXyVMgM91SxVw5om7fyX+WUvqhB
txF/iRwwTTbOBD1RSjtrZz9OWTOriGd4AMqm51SVPjqKkd3VPFggR3nwrbH4VkuG8WL2Q08rvc1h
bE/N55KZ5S3tSsFV4NAAbqCIR5lwnWTm0lTZw6hH3gieoR+RFR7899tnU+B+AWRThFySxOv61jTU
SjVJTuSl2mfTDPeprB/D5rmKnb2CoG+5RScj2kfiaWchjgBWti7yh6WZ9rmV4U38+kNm1K9oD93D
l/jl9rIETos5cpn3iQqNoIrG2GzXgn3xar++D3r5a1j4Dw5Y3qjT/75tSrhJsD+hmgTKkDLhpSep
UguKspIvCGtusZ8kjWg9Tp2NO7ZlZVnwWUSYtX1dNLYVebOFRqY8nowi2HD0IhMLXyDhK5XHq0yU
7DFuR0RfvH6W7npI0RhZ2sDEXY8laqCEgADgeJlIAKR/uYy6bKYU7cvQC5VqX2TOLmmUnQSrfJGO
b2YoMcfXjT+hu38J9PG9LLcyOtH9psXDZAAgBMEgK1c1baeuCrwgUd+M/lS233Kpg91ySNyWWfdY
M455qxxQn74zA+VjovyHnTz/Bes519GQ/UrP+QWNqZ/kwn/vI2fD9YtXuQhnEkui67WeGDQjaIcY
VAg8KXPyv1UL2tNxUvp7yW6lZ3gbg6NuEEUXlg9+ySFwDyGlAQQPBCjR6vpw+4YI7jzRLEXRpbGH
9Mnq/RvKQq3l0Qi9Vjml2Rej+hkUG4nm9fSwZjOqTooOUJBW8prKv4ANnUcojzzuyA9qcN9DdMqT
9mdbdXeQSz0hSv6uJWrnhi3k5bfXJ7g48JYxPLwIbcP1tkoQ7KTL20bqIw/Scn+XaCNC62m21RjY
srL8/cwDtLGu5eWAFdjYXJ0yerc5gSB4DFjIMldJzdkk87w0AWNn4VhoE5LhVg2835MUfUQSp36a
5zC5n0plenOgDd5r1riV+QgcNkgDhNso6RD4rQu4lT7HDrTukSdV3aM5to+pPX9Sh/49mPQ/VcVZ
jsqZqeUrnH1If6TXmzeYogPmu30Xlq8qPKg7W47DP4/TORXMIdANWyaEVx/Ujxhbdro58ibtmBbj
q609K2m3q5otDgDR5zs3tAr2NHnW68LGUJ2++zBjS82HNh/BkG0VvkV3GUwz9eT/qwi6+niURUol
nsrQ6wwl2FtzUL6PgTE8mzUIstvXSujFQOQ6CwaBRsi6yltOZROXKJ16UyMh+pXTgRsTlB8tvx1L
kIWKG6JAMprRnlC+3xsxcmNlIps/taHb0qISrnt5tVAKobe+vhpJHveQSdqBZ472k5JCttn7+zDd
yByF22gx6a0STpAqOJdHM8zKPESCKvTkov1ux8Vxmp2fSUVJp202Il3hgiCmYwYDoA8Q/0tTC02Y
Mdhx6CngxQ9DNZVvnVGhLMjk8IZ/FLmVJVVdULoLyHr16E8SnOVTxD7CJDS+NSltAaM6GY057YNR
UV/qoNL3Wl1NW9HGcupXKRDDjwCMlqrgUsC5XKODRBiMgmNIkyY/laEDObzhtunkTiWYdepcqYW0
hgUB7A7BCiRn6zt/QlXh9jkWbSptIkjoQJbDOrTq9pd+bfmqnWbe2B2LgaFWEyW56UEb4o0LIzQE
jQrtDxwoJFSXyyWRnGoUiTIvDftjU32BF9dV2s/QXd1ekOjooI6ykAMr3E9j5QMCNZGmHgE8T2PK
z6cuR4Nfoptw24poNVBxcP8Rf1vmeFarGYsaDdsh8wYQ3bUBs//4TwyhVi79uG1IuBwbydDFqS1C
wJeGfEq6tVk1qdcpHbKkdfZaaO3Xzkg2YhSRHWwwYEB+SZC1ugZxNGrOaDGOhKIHsZcWwLXmFMc5
a95vL0joOM8trTaI+m9fO8qYeopW3aFV4MJS8TxI6ISmxkMUmXszkO+QFfg4m4ZbptG7Xigfb/8G
UbSyZF+cRqpg9rpqFDRxw/zhnHrwIXwFnXeCEfXutonf6e/6egNeVn83tZaa3uXGKbBB5VOUZ55T
GZ/0aob+ItoPFctLih2+DbyB3rjWMD5rNB2S0XnMivgBHNv+9g8Rbizx0sK+Qy1p7bXteFYzB/Cf
V6hVu2+kCsoHmzHX8D8UWqhZUh1eWms8iasLnmRJFHUdF3wYk/hTbkTBHZQbQeb6HcOttxe1nMar
jwtKd0HEUTFdA1/quDP7XA3ABJfzD6t8dEAzZvmjNhuHoWkPt40Jv6BNtYrQDKKTdcFZcYJ2ZFgq
57S8gbdxURBNra3BpWvG+N//Om8rDxGUDms2ViYlUGvPmtxrdWh3nGJ+M3z7aEcxAhb9nQ6FWelO
Liq5urpXZ+kFojM0jML7BkHoDVe9+JT11zVAJy8NOEo8a0JCOPXKAdAmsKIUPBGym+0u1ObyTrFz
e29ZfQbBcgU1UO68A57dYqYS7e0yHM0MEiShV8W0DB6ZIFeq3LPT9t6ZlL+rAjqNidjuMKJpwgDj
Fk+IaIOp9pDw063Vr1KkWB76xG9Afk/Sc1Y2yA5+0dV//vwQAZR2HMIZdG/M5UE5i+tRN5TCFOU/
DyaXY9Vmx0FWXud0i9BIFM0woY2iGvRhNnWzSzORrxAxOQ74cuVvB3p2P/gpN70bWl86M3M7ZatR
K/KkcC+T1FLqZ5p19TxlmQ01p24nnlUx7oPSeFnNG6dxw8S6JEGtY04Cmz53HrbZwzRW6asaBsOG
FWGODqM/JTIKMFzy1QPILZpquaatZESZ9ffkj9G9FEkZhH79cD8mfnLs23p6ouaZ3ClxpN/l3ZRu
tU5EJ9Eip+DOKeBU169w0DMQ3Jo9r7A0w5uYf0lQ/svTcWOxogtOmXPBq1K5vdIuSrWC+WbEvrxe
f7YB6oN33vVU3nEpofTsxKgVKRvvoShgOje5Ov8BEU5UODSNW14Euxh3Wf2gFo6r9fe3L5rw4T23
tNrIWW9pnGUtnfDIus/r5D7XzUOXxXddZDwOzDC5KaJtNrMqjtT+lefmPrelT50fbwT4onNL8ZpQ
B9pAKgfa5VW0Agt1yIGISh+hUksHxM3mjbWKTIAxoYbGeytQUangpCwzGrLAvcJPtp/5T7aFxPLt
LyryKQjJL68t2G0QW5cL6QuowyebWeERmaQweNdj6gQvhfHcwstpSR9uWxO5/0WWRYejlg7HGsgQ
yHPQjBkdNs1EI7XsnfssdR7CJH0JEu3JSfutUF5U9gUI9K/F5SufuWZHagzDjOm2TXHz0pdZuMvl
+hHNYKAnWfcEv+qd1JvuxBCia1s64nbtFlGJcCOZgLWZaKE8uA4xjF5jmk6pcKPBBzX9PiPnffur
ihwLYKH/GVi9C0abtFJc81WjDDJshAwfOjn9rulb6HvRNQcJSDsRUaBlXuvyW6YjhcBQoq8XyJLi
GnP3QUFOUEvSf/TI2P+HNdE+geGOK3aVsth5aHUyNNgeaeCLNemfIj3bW1r+47YZ4YE8M7Ncj7Pj
kYz2lJkNn84wfTcMVAQigfUF0iFJcqQg7m5bE27UmbXVg6rIuTQaOotaaHrCNnTLEJZ0cwMtdNsK
koOXa+rwgFkKgaUnMRVPnF6/FdZGT1ToNf63EGM9wVnWWd2iAIRv0rrnMVTQQKr2dWZ4muK/WcHw
sVG3IN3CwwflIaO3DHlf8dGiytM5RQgnRF+qFBf8/iGQjfuxAzxU5w+390l4Ks5srbx7Fdr0eNEu
9Szfid0qHPdtrT/3s/2Q4IX7ad6KtISLM2ibUNww+O+VF87stpzkGvBd2D+mAETKaVdbEnWH/1AI
WKZzFkQhA09rzjErMQH5hER0tfOPLH3Qyu99/Pn2txN6O2bUgfdB7ULd8vL0FYGW9sGylDYLfiKj
cSgk4/ttE4LTR2oPaTtc+5R91wkiuAlflnjTlzneB36HikZRW7vVYHxoRvvFyqXPU4ySxW2rgrjq
wuqyh2euoqB/Z1oBWAMaWK9gxx45qzvd6ODPnn+po/SPBFN9EW7BRQS3GW4uOqOMRSLpuP6eeWkM
fWonjPraT3WZuBAGm3QMb69NcP500vvfI9JgwNbjsWBl0ROIafdDaUMAFzAzEd5PEW9ktYUHFpoC
56BQxTOXkdzLzxhlY1mpCL951kIxlQf7Rv0lj4E7qlskRqJjspBm2tRfifvXPIN+EtdyHnYRDYPC
01LzXm6Z2ZkchjRK6aDG0TEemo3TL9ot9p2lUXq6Lj7NqdZTAigjT43T0+ioT0NTvw/Tlr8QhTWA
QYFnkgii7rKGOmf2UFmoko+eZDwkhnFX6q+jumtqG6rIx975FNRfZphWNX3jWRZ4RhhlSKPpp5Lt
ruPeLHfKIU60AQxb6hrD91R7yqSHIb8vgw0fLNg9S4XaEzdCknnFYW1lvZbLQTAAtPek7mmKIbeb
v6r1qZr+kotqd/sCCPYNazQlGHTHBa8LNFqGnlsvab2XOeGLFJunJjfeo7Y/3DYjcI6cCuCrxFAQ
EqurSG2sjNmQ+rb30rR3p/Czs4UiEny1CwPLOs+cVOzbWWDNA0jZ4pM8QNyRtpz0V1NOD3b+VOZb
RASC83Bhb+UUW78NB8Mce8+RLHdSSb94G/kFd0l7YsT+9tcTbBJYrwU9B8QfJpTV4gIHYQC7KnpP
G16VNttX8+dA3apICPwTROP0iyCN1q7bbWrGkI9eq53nm/u+YPxCN9ylxjnZW9wHgkkeyNPpB0NV
R3HlasJ+StJMUTK19Wy9B7qG5F/1Jfe/+ernIX1PavdzeE9qYp3Cn5K9C807ACtGcH/7m14vl7ca
CpuFH5P6pLLawLJxQsqfYevp/IZUf4jDw9yin7MRMF5tHU8nDEcslWY0vEPLuT07lybd/Ux1WiT+
6kK+Q8GgcKG2059L0usNx3F1xzC1cOMBr2REDtb4S1NTkIZ6UJXSKbK68NApffGU5tIWRZloQcSh
8DwADaT6vnrG+ixJuoHs0bO70QPW8mQN2lFp0j898izGZrSAwf6FgmFtJkJpNBsi1T8Rup2cfnil
nuk6ubHh/q5OwWIGynZjQeSpVz2TUi0tKdMk/6SNNY5i2Blt9AowfTfH+caBu/IYmGLc6DexGxHc
FZ9Nnep+nziBl+e5/DF10l+o4Wn7atQn1w5Nmum+szVyKjoSBLwAGsHlUXpeQruz06fTYzYrpQ68
eBrtg9Nb5n4Ocv/wh1dpWRkKMgjImDR/12+jo0RT0lpG4DnqL7P/VrR/l/LXMf/2x1ZgxwBBDlIG
0pQ1MjNFqCBu7TQEbrQMI+zaFkyOUezbeCtSu3pLlrjzzNLyVc++WhfNySiDTPEaVGEA53i9OsWu
0YNbM6K7WLU+ZqX64/bqrhuIi1FKUYDk4BykL3pptLRnpVFrK/DaMQHu45gLMM4sD40uGR8jSR3c
ZirjXaTkjD3KSCQXCxd3mkKt2qVRnf5pYLz8HEY7GYuAYewKCOLESZ6FchN4hQMKN//AkKer6X9r
zq/b6xa4E0A0NJ1BzoFmXieASjupyogwoKeYPozpUaYcoVwJdnkZtXe3TV3lMcuSzkytvnCb2qbT
l1PgzRPcuNOU74o5RYKW2LEwlN2Mcus8I1Xb1xvNe+F5sinD87xCDrA+uVlcTuqgS9IpMSAdnqPy
F2nPknG8AUH/DI/xV5uO+MYGCj8sZX+qVihwkfdenqexivNs0MvAi7TqmA0liPtq76PCe/ujChzo
IkKggy2FmPAKaFIWWqZXZhh4KTju3Tw1ymsyIbDUVdMEx3JkH2/bE23iUgghKQTgSDX1cllONco+
9Y/As6wYflv4K8CMTsVr371I4yGuDrnCbKIyFsP9bcOi7wkl52/eO4gC1pCFnLlHNUyVwNNy/xhO
UeJWJqzFevAfPujS0V5gzYgJrAE0hAVUGJIg9CpEkKvge2O9OAZqT59uL0fwMrCYf80sr9WZj2uJ
AKWxlHjGQwlN2zT5B32rjcdV+MmWEvTyuSjmr8ACqS0PWm8D4Grt9jBbLzWN7KzbAvwJV3JmZZVa
VFXadRPtbE8r6umUzHX6kNs0tG9/r621rM5d4ytz2U8+awngFp1QmO0LAseW7Pq2IfFyaHLieqmH
rRMynbFAkqVl/0fHG2TjqITNhj8SrYXRUHo4YIMhjF6tpUqseG7AzZ5s4h9XafLsEA7TmzWq8sYJ
EC2GDqpt/l4L+eXlKUNaxg4hVfBPaRB+hHfqNAXqhkMQLoZpjWXui67+ejFhNxuB1Bb+KasnZ9/o
049Bm4InxsG25ClFro6Q11qQ+gvN9erKJAuGXC1D/9Q0KST+am0cC0QoJ5zrzkxte+O5Ei2MZ55+
N11oXuHVLtVj2mtdjWetx7s2q2Bbue+pBdw+bSIjoHgYIkJLB+aT1Zs4EXuDowsCr0tydZf5TXXQ
R3N0jS63D/9/plYPkjVJieEXUeDJOBorBQ7/Uy4ebtsQnTde2UUVBa0SMF+X563sNSObS5NZXUfe
xV20K7b0n0WH4NzC6hCYQa2owchbPid346Dsork8IPew08YNPyDaGe4nNAVL5nj1sA6d0SNgbZCZ
lNLen9XXtH0voi2AzrK/F6AYAgSmaMA3kQgT7S2/4uwZ6FhCG0U5oUleIv6BnJ15DCyEdqZJalhg
OB3TqB9AQAx2ttFKFq6QrAFG6EWqYv2iJjEisEOdSKfSMkFqFrL/mMaFdp81frpxl0S7tvD7LHRW
hA5ranyUHMu8L2fpZIzGfpC/6KRbUfI3x+XP7xNJsU39jrSS0cPVk6fOysiECMwLE1PY0jzt/Fl7
K4Yft4/5cshWu3ZhZfXkDUDp5UmXLBB+2ufMye4K9AIjp0h3QTZA8j9srEpoDxYLOifwS1zhYSoZ
+HdtFvbJN/w7p4MivE/cfMHuI579oLZUim4vUHCPie/g44GkEBjvejTBsCQtDwnMT1Y8/DM52V6e
qr9umxCcPjwbY6jLxA49hpV7rbhfrT0X1snyX9TwI5Q/fbWBjhJ9NkZql2eJUu5Vxb/xh3mK89g5
mVIRu3mqvEohMx6dnv1lWH5PPrVF+Pq7arU+Gecmlw97dp8bVatg6Yic09ANRyltjoFRHMLMfh1o
CykhPf/YPoZx+7nrmzd5Hg9DmX4wp/A5VtMHAypg5gw2YoBrDBI6Bww7KuBFoPvjAK1+0xjOGmQ1
eLIh+FhKkTdkySHus8fWn/djX/5UAn5clQ97LdQ2borAv6kGmRf+zeKFW/uYEVM+w6fOSQOCdNRN
v921aloewzpgxjlDkrhEZJXZwS0mm+tGxbJq/mUQZFhHYORy1XGa2LbpS84JBSb9eSZHvx+bTH6J
4DB97isjRmYmCZ8h1C4/ZPALHFq6Kw9AfH7ePufXxdblhyA5wTmk9I73u/who2lFbVQn/smMINGo
k0Z3g7lEQDaelPvISvqvWZUmrjn43VvdhPVzXjOJmkMj9slv1ALVqDjf+eVYHRW2cSRflqoXhumS
L7d/qHCrzn7n6kJ2Sgn0PPKdE9XpEEKpcnIL3vL3dmLCq2zN8Dg0srF3wmJrr0Su4PwLrS6NUsFz
X3WRf2rhtLbDx5QpCSnZ317e8o9c3Uy2nNgEQl6wjJfbkFjobA5h4JxqTb9zUBgfo61cXLyO/5lY
w1SGMuhyogX7NMzJ54xmsILkwjBsBg0iO1AnEddDvEp1e/n7mZPJB1syzTZ0Tn3wAdS5SwnzLuh+
/vn3wjMzhk2v9FpUKlY7PZ0VPFmO4p+WLKzcH25bEB04+MS4FSRbKOas3mrLyXOjTh2biVALto/S
jZ2vSvcDZPmBQ7azosNte8LPRoYCagQNgquZzNjRfT8eZOeU2rpxYCi7JEKoQYFZcbrlc5fLsj5t
4Of+Z2t16RGpDMpaGZzTqNs/jdB5Zv7tRXcmRIxKWh2GNzRQnvuqOxTy/aIjOPXqabTUP4+7lrkL
/I+ClCNpzOVJ6cMGrvppYhPhjKldPdWM7wWRnquY+fzPrMRbUvC/n+2rhTOGTnXIXCZyVhigPIja
JIZk6dR01vAATuLzXKrKDuRr+tInaXGQm2Ta15VpvCMNqT2kEFsyUwfmtWfq/xSFfb7IM/X34Zx1
Rx21obtG6/qdkTvDzmkN/W5IQn9f9JX6jLMsXBpq4f3tgyKKG5YmHFSHyyDVOvqJW2lq69nyT4kW
HzXz3jDuDbk6IDbACNyGWxJExrzL/9paLsnZXVYG1HrohfmnoLDKD7aS+vfdFIQ/7LBod2Vfbc04
iOrcqgWpib2gBRbJ+UuDdjMqoBF1/yRFwfTRLNrkebJgfB14THdaHf7Tz775Ik2GdbKt3P42SbIc
uJms9B4cBlszsCIfQHgGMgh+SZqfq0dntou4NapQOoVS8bXykfsqc5Tb4c6Ei8ets/JX5G9BCYQ2
KXabAJ6WZ2f1Eli9mrdlyycfpOew3nf6X2WV7aSeSP6fSv5jYkuef+Z7ZcrA5FgwJ15+75LKTmD5
HCZtPs3q97iPXVv9L4+bTUfQRPgYTWd79YIyxVXy1sT+KRy1X3ZkvVGF2zioIu95bmL5+9lBrYYh
9rMAE5Py5hiPwXDUu9Pte7dlYrmXZyaCTotiywr8E92fx6Dxv865/GrJ9kbeKwwNEchbcE0L69Q6
NOzYfAgISv9U5/lrqJduBe1cP44fealQty9obgVt/aObx33QNbu0VDZePpGDOfsB5spJjqUhgRvj
B2Q5eUlQPY258Tzk2sc0GPeoIW8VT0WxzzIOCjUhyPErvo7EAb5QoACFWIt1l4KvnswtqS7RpQLv
RIKx8O+QqV7u3QynJ0oqNiYiMyWijbV3KmvqnWy1ymPQJe092Wa87ysAZbdPzXJd1y8O42HcMEIJ
kM4ry1pqxVloEz3mffyF8pCnx9q+HMHrJMXBmTJ1J1mzmzdbSHyR56asSlmDqTTnasa1abVZs7qZ
2moy9feppOG0eMcYzpbkXe039X94y4nDGOCgkGJSMLz8wkqL544j0rhI+xREv0LnNQ0+1eX77a8p
OpoOIikgn+h0oCdxacXqlThNB9U+0RQ8KDjioXgbive4ylxF2SCkEl5ExlKIEhjIpgy22rp6tDSe
2iUClIOHIlH2atQ+At57bwrpg+0MT4qefVCS3twXrfpFzreGwkRH59z+KkqrGy1tOVf2qW9LN7Xf
s/no1Jbb968l6srh4A3Tj9uf9zfxx/q0Mpe9DBiSERJaX35fnw2M2jy1T5JcRUgB16B9gmKOPiAT
ov9w1Mx/U+KefLCM/PCltab52NR+TIkk6dCpDb/005DASadVbyap66Ev4/ktC31mKNLwrwLOpiNi
CTVx5jBuQGmERwPI3wJRAsywrr/3lYNktxXYJ6Or7qiAHQcfvdfiqDPOB0jevf2lRD6LpwwUPizk
8Cmv3puw0CqlT3P7VDnag18370wzfL9tQnSDz00sfz97bxoVMbLKiuyT7pcugwuEgzvdf2rHT7ft
iN41h1gL1RTTXCp4l3aCDj5zeAawI1nxLjUN6VjH+XgoHSl9uG1KuEdgGOBrYIMAu1yairW+lSgf
2Ce1bF7KLrsjwHrs0/DDPKUP/bhF+3c9FkV0w1Qgo1wwfkA8tbJnoFllRG2N2++m5OdEVW1XWChH
uaM8SEelddTHmZx4ppPKXAMQLPYy7k3TrWKmBsOmRLhXS+UNxyL84LQ9QZUZ/DRj5SpTqWjM3qTw
N6v6HcwZd2a5r7dGikTeC9Q8I7zUXRgtXTeIyiJXG2V2iJOV8c2Iwx8akyJmCmNoJMExTAvUypoD
TEQfqlx7LuYtyKWosEfrANYMknRIwNfyUmqfjFVZmJShTdu1tBctjXdN+5GZaRqk/V1lMGGbWzvZ
2nhxBffmwu7Kbc7qGJRSCutiYU3fnGL6Uir2/YiCoNtq8RbTkGAvqZwB2mBmFxzFeoJyrs2JGQUq
+mVQfjSQeJ4MuXEbObu/fXOEiyJvReFx4XlYx2RAJcZisqjpo9lnPoTxVLtzOPt73Ro+O2NsblxU
VRAwgbqRmWpa2Cuu2JuCSu2szspwCqAgPxlGGLylaqd8sDJN+RXNTrtf2OX/aisY0udCVWsX4qzo
hSIj29s3Sv1QdpH9YkfasI8jK3ioQrnblVIzuGWtd7ugkke3rRNrFzb18Bwas+KNeo1UXtY2O8vx
nS9VTihIZpfyOSPlcPt7CjzR70EPxs7pDl+TjhJiSG2k26du4Cf0T/o8uKMOdfUvlNZumxIdkUWY
c+EvRNXNXP5+5scdbQ4ys03sU9SjrVXxoQ6J9ec+HAUiRpLp29NXWl/2gjfdr5hUP9ko8wTOeJdV
b0Zjbzx6wo+2sPiZS838ika1lv0OWZTYJlms3SHU7/1AfwWjeRcmkeQqlrRx6IU+bIH0LcIOdGzX
b/psR3oDpeRSg5O+9pH20YzKpzHJvGlW0fvIQh4R35Vr6RDF+ofUyTdiCsErjx7Cv/aXW3K2dUnu
J3IEKc9pbLvHPgmeWsPaGD0SXWzwigvvDxj7K1aHIWjnWuFCnfwmVx8lR60/jkXHuLyZ2A9aOOob
31R4GpkzZdYUjwUy63JJU4aYZKVWVMC0l7h5jXUvzv65feCFX+3MxCpw8ZXcLxjDoAAsgw+Hfjrc
SJGFBgCtaqBKYRZYO91I7XtdCWnbKPKrkQB4DLaEqgWhN4kMMBsgNgISTtWe1baoCL1T+TXzP6uw
mcDOV6HVOhVfhvlbt3UMRP6WjiZkCTS8BSycklPIY0ZMkMfZHXWMZ1XKHovMHl2tRkehTXzjINGe
+vOdOre6fOiz8+3UeZg1El2HMVM+oer1pSupWd62IfyU0KZD7Qw011hzDea+HkcZkJmTPne7xB8Q
b4pdaf47a71O/9A18X4a/4PHVeG1gEtjkXpedzqqthmA4Mr2KYjjb06nfKxlZ3ZDf4uIWeQPiWyg
LEDnBm6w5e9nn8/IIr1MwC6chqj8rhnlQ94n4c7SzJ9KTMvQL3X5ePtjCo/JQmi4DPgtNcJLiyVZ
G2ezp9Vu+SOI7XbaO74dHbQwznYyLLyHgKBrP+l+dbhtWeCn4DVBkZ7ZjyU1XCXD4Ov/D2lftisn
z0X5REjGmOkWqOGMoc6UnNygjGDAYGbM0/cirf6/UxQqlLRyEylSduFhew9rr2WAqSG2w74fD+Bv
9Ubd3BUj8MgbDnHFQWHCwUbgit4AgteFz63Rkh6mlJohM4ewMrKXQatf2nxr8uKSewaQd1SbMNaH
Bs/lk6lBqETKeGChPgnyOEaT++4UeeO1rOpnVvcksAervncKvNyGKAiw1bp7gL4VPzidA2dQG8Wh
cq3x3h0254fWFgFZEoAvgHfNYwHn+4wOUEUmu2VhPDjPWkWOJqj5IQIQbU04rBxhSPTMOD9MlM10
AOeGRE5SGVkFCw0IEMOIZwK8ViNS0fnBplvaXWuHCOQbwDqgJIWez+IQTTnUF4USLKRaSOsiMDBS
6bDXiT5fP6wr1wR5FWqvoCqbkSKLi+k4RcPipDJD6j4ntvAoeZjIa8buS+2u096vG1vbK+RxUFgD
R+cljlUmWWlVbm6GZjz0vjYDqU3egfOqsv8BMIlU9j9Ti9TGiYhFMcFuhun4zOQTxIk3nPXqcZjZ
tuc66aVHQwmzd4baZeGQO8D6OYoHuSTqJrV1iCX1pn0/4242nNqqUXcOKDGQCt+yOIOWyDsHTGy4
8YQGUR7vMrZDaH7fFk9JuvE0rJ2MWUIVDRYE5MDcn593E4WHImscMyxo8Zsl0i/s4qav9TfmtN/U
ULxEFd3SdV47IAhfMaAHhk7wXCxOI5Q71OAKnEZMQfuVCHV6NOwiuH4KV2IilB7RL8ATgBB9iaUt
IlHEQ2UyTGg+yp571pbK2so7DgOYBUVjAmwDF+x/Oq/tCeXmsANRhxKap3E76Jvfvf3YF2jLxQd3
/HL9m+jcaViUI5EzIbee4YfzmNz5bkneNZ0AC20IYen20zT2yS1PMuvAdPBTmhL1X8sC5mRKJ+JP
vdXc1U7XPNalon6Spb+kLccwwyi1lexLtPARKEb2QQ4N0PkCBJAe4OcYkL/+o1c3YiaomeuQ+kVl
kPVpgR4wfFxcpV4qUHlkkEHZMLJ2ZeaW+Vx+ROy0nKmipKSaXXUsnMhnRXFTbdfrq++0BkxB7zfu
59oXAQABbjSg1DAEtzi/TZ6IWKPcDDXJX2touudkC2Oz9jB8NLF49JNkJK3WRCzMajp5bq/tEwsO
AIHALu7FxlVZq0wB0gHOAAzbG8DbLJ4hw9DyKEbNI4yb2PJLlQeG1t4labEbOuOrlhsPXFQ7WvC3
bio2cpfVL4UrQKCGJxc3dXGkJ6HpQ01gu2zroK7HZqdhOi4smT7szVxVGw5vzfkgUydzgQpqIc5i
86TJ2jaXk42Kvu51sXEYFAWUZdw4I2vICjwZGJVFwQicnXRhR5+gx8NSrGkuzNyE3mMqwmpS1ifo
crN07hcYh0ojHSSTCPvSRCQNXEtE3mAnml8RkR8g/5zs7cwe/Aww2YCBoe6LVdfpSXUjSoVllN2W
CvpEcQUosgFq7PcyT6Kb67d3bXsABERIhBgLtNeL3mcKAGSi540TupV2SiLrOTLlMQZKN6VbzZYt
U4tTaBuRlmRCAsUqSkzqmcHkSGi9I0FS3//hoxCazMUuild28cCqoq8A/ER1qEvN2wrzkcTeda35
MMbaRvC+9rwiyfufpfmbP2REYH42yAihqbBpvxWF7vXuD4eNAUZWPKP5mea76x+25pk+mlscOidK
Sl4wtKtyi4LhbHbwx+sWVq/Pfx+0pAoGZLS3kwQWpPs6ml8JZ56dbzWT1lAvYNr837ItS+Wiqp26
UUBQG82Il0q+MjZ9SZ36vgcNLHHaZ+ZUv2SkHSDMtIPy1UNJtygY1j8UPh7PLDBZywpiDv7J1qGj
jUK2+5hW9iF243c5/LWuN7IujKz8z8y8ox8OSJwlBgPqC3VscDxkLv3BdHcPLMTGOVz9GqgJ/alU
GheTzbo7SuponR3y+HPJv8r4d843ujir1xc17j+is2gyLc5emtiFlfToNybag1liAMcEdCZ9ofnL
9RO4VgTF5MV/hhYvRia7FpOaKP1Hqg6qZvQdJ/Kb/lMFAUyqPoMQtu1srwG9mdqSxV69XwgxzLkt
iFOxcFFGjjn3OLaxjJH9LtP+M/SRNq7w+uehg/KnIIn+hnF+IswmkbqRUyuMyXscJ6Onyar1IRyR
exZvdhkx4Ozbkyi1mx4qZCPAq9cXeC2wRe6B+XTULAFfWXxkJElhQ0nPDgdKICJJevm91VjxuWzt
4UlzSfetmOJhl6qm9XgaTRsBwWohAhdixn1Cy+uimpmjCUJTIe1QH63bpMwOQDkEbdT5Oq1fXNs+
qET9kHH60xibG8C1T2ne3zqix9x5fys65/f15Vg915h1/lNcnRFo5/sxDPHU9WVkIZ0Veag3lvOJ
pI16ahKXHWIq/wHl8Ef/FPNY8DoXGDtMkhc5EIFWSEEWBdY3CQgQ67y06J+mfiI7Rct9rHfHZPwH
nBPESQA4AowSxOnLAdTYdTipJ5S02uJry36gJW0BOmC5R2VuuKO1wQuYAi02Eqd5cH6RyJAon6a8
063QzqWQntC4E+iqBmqTN/LblFRv8P6ZRyvS7IaE5LdgZMzvB7ORp27o+5s2TdSx4ob0laasXZVb
p+u7vuYwP/zAZdxjJalm0Q67oIz0ti0RpRWNJ62/Hy3FBuszysBCnrrM5/KGkSgx4JZByPO1YdFt
ZJVfIlDWXP+Y2fUu00a4E+AMXBCEXkhD5GiCWZqFt8wFAYRoJMYF1GNtRT/0Yvhi1HILXbbmJj/a
o+dXxm5ds9VGHTH9RALI0T9G1Vbhd3V/gInFcwPYMtp55yZ6ZXBlFriVMnM8q/xm6ZVP2eH6uq1d
fXB04HiCxxI6kwtPyDKwqca8Qa4gb0qI8oxFfaxSDXy1W0CQ1c/B1Au+B+O/F/QDYmoHJcwBPXpj
/CEVKoGT/Yxq8MYHbZhZ0rODIy8dqxpmdKbCivEj8tudYW090av7j9GZP92iWYDhfHN4kY01xyx7
qEfjrzgv72nONjqRq0d6ZjaZSdQupyFj5AgxkiGE8K7ws8nwwCosEwBZnPiWYSDn+kFYWTc8iAZq
VRBIRE9q/jUfojSw6+i6nMN4kT/nxeDRHhndFkJxy8giriFx1vV5iuo6TcSBTQfVo23tbsTvK1sD
WDDyUZQXEawvHa+wCoc2EigYl/Sv4LiDAkGyxYC4YWPpO6MYY531BMDJWETPcavunWx6vb4hKzEK
ZsptBM+IlAAjXXiYCvrMUheFFfay3EOt765vhqexEEFvAA3vTN8A2n7HZNTGu7Vy6uAJZvSOBb99
gQLhOqbaG4gVh2IgN0j6mIeZtQdddXsjaY/GJDcg1mvv5Ox6wKU3S0ui23R+8KokI53mlFYYCfrE
6GeAMeJ7K5+CyraSp4jEyW2bJ8D1uR0muIUeCpHtI8iT7hKWk29jUQ57QKW3gA9rRxV9UtwGXHKI
AC8uOK27SlL0aUJq3WnR+wjJcSPZGjZYXWwoXJpQWJmx8osYIUkNcAe1YEHQgSOacWeHieSvU2G/
YRduzdbYuBprZwr4YBTc50IihqnO11pVppYiwDLDJhethzgv4FPzDoDlrvijo6n90p3MxOTBVhSw
8swg3P3P8GI13cFFmksVavBgLBqyzu9N8MnRH4MTBdevzdrNBLYHNx9HCeNoi0+0Gtr2qhuMkNm1
4zdoYB5MkFFtCDetfQ+SWhstZ7RILxZSd7pBz/uShtKMvNGwbxxBQdypNQG825azmb3iIrZBFQfI
3FmGa35xznctRaN3BCqZho0yYqARQLFu2J+rrnwHC6rh5RYExmokDNcXcu2szHToqDQDC33JUZSx
eGTZaKCjLu8qMuwcCZiCkX4DO+TgQxn7i+Fqhtfl4AW+bnltC9HGm4FvNgrlS48AkFuGcYDYCEnX
vSTCvcsmseF11m43EmxIHM/kpJB5P1/SgkNeIXESIyyaI4ifvEgLuuT9+mesbdvMMIzy6KyzsHyH
MNCB4qxbMpRX4pJ7+iB+CGg4e7Swit8UpF7HHOOfQVSCOua65dWvg9vCeQGS/eItL8rGNCTRDKRy
Y/9VOvX45kDzNZB02OKIXDX1p0mELgGm5hceLJ8sRW2tYmGUlQ/cEcdMT26jMt2ovKybwT4BoAM9
o+UV0FO7KUerRvOjfqjUbRd9c/TXf1g0MEAi2gbSAjCB8yPhaAVvytQ1wr6s30w2HF0e/aw65//P
zJ9GxYc4a0JRNhpqywgFJGuDkkKRSUGDG6lhsiXXvPa6oEv2/77oTwnyg6lGzzpOVAy4A7cq6iGd
0I7CLtlONV3mE4E+xGCMW8n92lYBoAXKFRSwEH/M//7BquwUZ6MgaPhP+Zchqh6NXOxM8HD9/XZ9
NLPIjiw9FolZGixUmqheMs54YAqhvQ+T3m2ZmpOgpQMGJhb5K1wFBFQXSdKoE2EYSWyGqGowr+es
3zcpb/zKNvPO43Fa3otJqX1ZVGXgNJHlS6mNfgN2R0Q1CgiBrM2OLYgld2Osm503EJIfmm4sfVqS
5tYBP5qXWu3gTXbHb62yOqWAUaMIU2dg+jGjYwx00J5g+jNQZeeJTOIdsHS4rdr6YXFniNFBaMkT
Xj9oKg1D5w8JNO81QanHS/LV1Ij2BQEf3WmJau4bNaJHiTo3sOgMOFvUwnQvM4nxbEax7qU84QEr
+vamNku+J320la2vPZ+4y6iLoHltXnSuy4qPDWuBOXCJGxgGJnkgqaMpQO+zLaXftUuARB1Nqj9a
jksvnKfulOY2PEfZt/fAH4WyjGJQdZmfit6Buo25Ncy39nohwUUBFVB8KJgvzn/H2rjpNGaEyLW+
2bbaI/v4+8rNTKH1PxOLs+/yOOr73MDrpeuB0s0nd9SPNaRGr1+xtQdsnulHtg5aV+Cyzm/yVGaj
VnS2EYI0463V5e1UTwdLMCANEkg3YobOy7MtzMHK8oEJGO1EWEbksaxFgtQTssmWNEJlOf7gcK+O
+EZ8sXL6EFwQE7Q8ECuGEzn/rnKMOq0cHSO0HPdHTFvy3BlC7oTU2I4NurURK65+EQq96E0ghrvg
Ixvaph+7HsAu20h3ETWDqt+IZlY/6IOF+Rd8cLkDNP7cIYeFLomeCtM9dlpyV3eQVuqKv1ZYwcuI
mAkASKCtcCoW3dLMUgjhKWILlUbfYgt933GQn50RF/j66ZvvycLpon+NsweyZOjxLPEOoKca6jyK
jHBo5S8t0hPPmYzEE7T+J0vYa1xW3FnMip4vH9hjOwYRXRaypn1jabZzRIGeubORfP2RlFh+0Uz+
g8YKKJkvsPSMTnXLrYGG7QjpO0WEusOUmrlznKYLeWuaQVF2xHObyXgyeNO9mGRUnoHXGtJVdQpS
bMuukAi3mnMP7Rl+TPlM08Kjfk/NdvySO6Plj2nj3BuyRt/A0cB8btDM1+NIPmM9szsxwWMw3pi+
Mqrk2PYRZi2gIir2NGLFXZShhOrZEjM6dsKsI7RN6k8Yqcrv3DhKApUdp7a7qQGZdOLAyQNgew/x
mAcjaM80f4yjoLCcuzSu2ANeDWSyQtYBwfzKUwJiO7/USH2nO715wqBC/BsPpbMz3bTZ1+kw7Wvl
8H3Rlw2Qj2Tw5YDnsbMq7gMkZP9Wpc0hF5hSj8pOCxhrxp0ROfkeNST+NHLDuHUjWgdtT7bkp9au
Fyp887w8iN4A7j0/HyJmBpfIOENQ7Xq1/uQ4D6L4mmUv1w/8lplFABqpahoNBTO9XnsmfTLsxxEu
Vo+TjZu18iS6QGLOdAuAwyH9Of8eTK4WdsIlDVMQyalKHMpOP0oHEzrlVHkyMg/XP2zNAUJfEazq
0B3UL9pLUD/mlVkYFMPlbTCa/LFJ041a6VpHbdY5BRk+pHDx0i9eXYzUNW1XNXqouGW+RKMb7+yy
JK/5WA9BKa3sDcKIVkAkky+9puKbQlLlp7SLAiEQAtUJr1+LirgPmIPir9cXYG3BMV3koryOIAsv
z/mC11NvxEM66WFiZAfuCicgtHugUT16qRR3bb1ZMlhbclDOgeMKWLp5HvzcoiMA6dNq5LdWgT6x
/T3JqP/334RhQyhXWgj2L4bche22jENTOdTGMC2/6rHjS3RLJ3bbDVu0sWvoLSj1/GdsEYnUQzEq
dGwphBSgVqYpkPJrFY3wZSYFJF6RvdkWxbFMlURVC0Au3YD+3fUPXltS9LHmOUMdqMvle9RbTIqY
lgZwLtXvzug/deUWo8XaOQH+CKzXmBSFEsJi16ZK6COk3SnyjOionEAS+1gWr6o+aWQLlbG+pujH
IZtGdRNcJ+dHpOwVqIdyYYSStjsEyS+YPNpjRPWAnuFR7/pPKZiMmSViH03qDVe3NqULs+i/g5UT
Kb252NCxbTKLl4hgjSqrIdbC7trEOVA88imIqacmMz09kwCdOto7HU3LS9z4gERr9MQ8iHB9Z9eX
AlA2dD4w2H0hR0mTrksmPK2hld3W6HZHJtxg/B0A1CACIx3VsyCRD5x8v253zeEzlJAxrQyqAZBU
nO+AXmYu0wBjCq20s7yBC3ZolQ5mIaJpXuW0W6Qb8/FZxh/IGUB5yVCQwnU6t1cJe6qLiVIUvcwg
gTqJiInfZ7vrX7VmBYB18Jmh43s5wKdiKegYCTNsk+/QofJBDBbo08aTMj9Ry0+B/ut8SSgw3cul
s2UdJ0A4mmGSviZylzQ7sK5m6eDzEfzFsg2cbqsKu7Zb6B4SDDPAhV+8mnjB+Di6Pb6LIPvmFWrm
iXGchvRdY/nGc7bmaz7YWjYxgUlIFTJ1M8yIDt4pvgNKfWOX5hu2XEFwhcx1VrCeIMs7PwzNaFe5
cCYUh4bC+tQWNoZhAck1PapNnYSgUfcj7mVxnCIyeUJZsc+H9DYzHwaDgWVhgHaFb1XCfITiLwYz
aR8xH3lIXXml0tPQhJLFpwZ1yB1GG1EP4Qq4nt6oWy/SEWnjybV+KGInN1PS4yQqlfG9Gi3riySY
GY+Fq3yTqXLXGxV9kn3aezGV9eDZZfTowjvITvpxfNDaQ26T7lcCJYQTnfhPatbxW1Loxc7sR/D5
S8i9OrnK7xA0ZN4woVlEx6n3XLxdRxKl+cadXjv9GPEHKh/BCArnizsm0s4dKjqiLDXFppfTMQeA
SAXESDZuwNpxxCNkoYSN5hEqHOf7p0kEayYq9KGLmbMnI4cORT9E6bcpjuOXqp7+YdgAXRU8FfiD
abRl0owhb1PpDNIrIAOBTnfr1LthqMuNHGntq8COObc7MJ50UXJADAUCf0A8Qi3GvLHGkgcMABxI
3N2jWh9cvwKrtlChRGiPpwj+93wFjVGBlwc1zFDrndpHMULccj2qD1PeoxJHQT3692UbFFMMkIXr
+ISLQkDa68NYsNEEqs8J6kYDLMG6SUGtfP271o7gXDzBZ0F/4SLNVBp4DGuJsk2dpV81nn6pDICr
xtbYOIGzhzj3IDqaC0CNIdqeJQgW66drYzvkOaYeciO2b9wOzaAEbWI1AeKdt854x8ehC2o5mLvr
H7iCH4RltDdQwcEPuHDFppVXANqnJgrb/aEkzB8qzYtqG69m094LyA/hBhIPLB+ur/fFd236expD
WMZJRHkC89QXAD5g77UuHSwWklreGHjFPUgE7utCPEdVu/G5l/s5998wKIVWErBAS8ZaTD0nTCTo
I43G4M/S9Gms791pS5P78kk9M+MuCjtcEAxJTZIB3Jq39qEyIwF+Xr14G5OChjGnGWrOectvplKq
33YxJq8b27r6oYjYERFh5O0ywhZp9X+n6iL60rVvmJ4C/BBTRp4VC19APQTqzB5HgSLFI9/r+85K
vMd0i2l65VgDEI3hCdMBMNRcTk+UlQkCLxssWhwvXG58n47aV7BqQhEMnDH9Vi6+8s0Y9wRcBYcI
FFpLt6rVhZnTDIPzcRUFMjoUjtwPkbbhEuZIcnFV8ShBPHDOwTFjuriqTltg8NXpxMnh/Q2Gon2m
hzw/IYrzybTf2Mb5P7tmbBHb68PANL1txakrf2ClvQbQBqN64Cq+tdAgjHNU8Xol50qV1/Tu1jzj
mncAxgyLCXoj1JGXukkjS0UpW4g0kWpvRq/UuTcrwLWPMwlQm9xItjP5A9uSAVhd4rlITlHgw/s/
b/SHGiwkr4yOQmHnlGoPvTX5UfECuYEjAdHPGG9gdFYODa4HkFogymeXCKe6Rlmbjw42ENhpvYWM
Sou38v36Pq4ZQdl1jg5B1IdW+fkHSW7WKsVgzwmQrSAdXh2M2iE8vG5kbdU+Gpnf6A+rVjlizCLF
cvCadX6Z/WxGF4HeD54eLGfje1bPxUdb82/5YIsoF1J4HLacqUJDjew01EIx3u4pMI4nndq3TveN
xlUQuyrUcjTC/v++dRFx28D3uiy18pNquJ9BuKNu72V9iKsjSzfu4GVoA6J8xhwbKju4BssnI+dA
N9DByMGvg1Kt8Vjb/qDvTWvDzGWacmZm+WSIXC91PPs4Ign13LTyWrqRCK0eQkjxQTwBzf+LlJVT
LRFJRbFm49fWAIuU852Sjf7Mig1MbWLYce5HzmbOz4XRVCUGDvP81BfSh4iUX0wvbvLXAIZZ5vQ/
I4vbBFwsIYB85KeyfMz4z5HelltdoLUDDhsoqYAgEMJpS3B7nYNROasktgNpltl9KaPbNr4rkAF1
1nfLfm/JUSMBSXbXz/XKg4nnEoEY+jQIo5fEBa0jeRMpEIsjx6HqxmY3zfCtdmXAgSNupo0EayVM
gbU5YJ+1faD4db5bqNg2IrexkODZP+rFV5a+uZhOlv1Ps/icp7dF9C/H44PBxc6NyunRjE/zE0jB
d1J+a5qbAsqT19dw7QyiimqiYzwHAtbCD2aunNuefXYyx8998q6Vv5x2o0m4ZWLhfqwGQ6HgYMxO
U7OLXR0M6jct/4dwZqYqQQI3U4mhxXq+O4aldIHspzoVTrPXFQmkc1fRdmO1VtwbXBtIykB/NU/v
LM5Ar0USYOWmhtRuHxjsmLU5pip+Qprm+q6s2nHBho1aJSahl1WmRBuqsSxQfmVu7bXK9RzeBUWs
vEb7ct3SyuZgHgkODohCjGwuwb6G2Yo06kh9qooskOk3jpJnW9CNdVspdEJ47YOZxcJVY0GdpB3w
QboMkjRFca4EarH3Y2OXqe4I2lpvqAxP/b22yrnhxSVStQblE3Dbn/Ip8wfrUTDqFfTmHxaRQR0J
BJBzFDa7jg8PvF2ZsVVO2K66H297Phym8TWqNxz5ypsH9UsMCqMSCEr55ZlAvm24o42zN2TqxjXz
AI3UjfBuy8TipsKbGh13YQKKyD+AwvxJUSH766VChWWu0FJAcC4m8CZOO+HIpDqpND/WjXikqtoz
Zyso/pMsLXKBMzuLfc9zipogXnCofGfqFi3Jn3Vv2yCBEcZ9ZnP9ZgIxvG+03N4pc4i8LLKdh5bZ
v4yemKcKuo5H8JX3r1OclV6qFeCOqVi6Gyz7lybTDmOCygxqImc2P5Hf1Cz+lXbILSamvVhVxfzG
gFZJMzpvvO/hjWz2PJHUOGiV7R7Bdhq9TCWhD06c5G9ML7hvNS4kEEyFyr+iUI3vqsK3qyjy9Jpw
P9U71y/cqTwmVlHvqwT6wE3ssKMS1YTetTn6qKHGRwoAS9AVZolpaJ68lGnW3EwCYnrJoLM3l0GK
HKg1+yXv7OYAyaPuc18VnR9ZVreLk9rFv7rkU4KxyDtHlxj9dPT4s0tiC31vsO16DP0nNBLnv8Yp
y3cl3yXlLZgtsltME5hAA7uQbilZcZvlFfBioAPwRjslnjlS7cAzi/i2qnmgCgrYeV4BftixLXm3
ldj+bO9nn/fhOlpxkU5ugb2v0l9FvIOekEcwwiSHm8TdendWYhDkQn8obHAzLypCsd3opEojeaIN
9S11qrTPxpR6wEjdpO69vgVHXbmhKOChQQeyphVEtnQZFCEYK09pbQepzh/TdgvfuG4CpVBAbGwg
oRerJ6YcPCd2Jk9DNfV7zlJt3xapE1z3AysvHIjCwY4DNlNUl5aFgYTrWkc6jBzGTWsG3C6hMNpC
l6OMtHukEBvW1k4E+ESAfwEaD9zsi29iuLEckjewBvWriR4zkH+25BSJ1Idg44aLWzcGfDeKOBhs
Ww4CMF4YTV7n8lRUN3n+aiIKiV00j6vaa5zNcf45sFk6OtQC/2dt3s4Ph11zxhgaOLA2ALCSRJMX
a0HrvDvVKbaeK/EegyK232JdXDv1aOQBmQJ8PtjoFmUdPRkADRrc8sQK8Dz0N3UnvIhpfjse+XgQ
Vu1fPy0rUQpqcy6kW7CoMxn7+UeqiNqTrqLi1EzxTlP3I4QR6FYTfMPIEmDWxnXbaSOMJA25Y3F6
M2j6QxVNf48CBBjjv49ZEjDoVTuWIFUvT3b53mefmmn0KmRHW8SEbI6plicDGQtie9TJZ27CxaIl
cazheSlPgk32MWLQuqzQW/CLClILpjFqh8nkWkDBfYsuWsU9UDIIb+SWfttadXtKW8GPRtvxewGC
OL9LyHQ3glx2N4Hi46kVRuqP0mA+VwTVdgiEBjRuc7+Ersrr2JruoeDD5NGqwhNQyW+y5b/6rkgP
w+h2O404IogrJ/Zr16wCYoJVSSqUdlH8dMC2SgtfRy7m6XQ4sahVXlFAHLsR/Ra/5wrv0wwmBF8k
AP6oWiz9ncxiEeu5XZyA9AO2TPDkIBUHeTe3gAseIzU86lnp7KqOvKd9JsCLbp1IkubBLCns6UWh
3QD/kwSicJ4JY1lgdHEaaJg7vevj7tXOy62CzgqHx/lvXmRtOhWNqQuzOAFVdCg67bPbJndRpX92
Nb6vjd4vauW5bDwCj3OfRoCzTVsx79oz8XHZlqfLjbIGGiXFiUzvmnZrQDL97+88khLQPyLfugQB
W64jWonQ6FRWRWBOD1I8debfz8Hhv/5gZLGQZaccB2iU4iSGr2l3A66vXVfds6TcA8W08UEr2JNz
Y4slc1xBqAsmxxNTXxvtDmw/fqa9FeMcJ72W7idilvuG/e5BcowhpzTeX1/Q1R0D9htvLkgeMWF1
7g+mqXRY51jwb/Zr1r+79kaCsvbuoXOBTi0mm9GHXjwKbpLHoEjB/y+dT/10F4HbLi3foMwx9mJj
KdfeHyD0QT+NyB3kVouVZB01Cpbh/bHnsm0ZByN5iYfbRv0o26Mwv24s3EpjAZNUoJEECypmEpee
tJp4BpQuNi6P2t6zBkl7P4Vi2xG/DWoZI4AKiYnJlqkokv1oOE2AUHGA1P1oYVJCy4+u5ugeaA/4
3hlEcmtBAnKfmU7uA/+e+1oiWeJ1pJIvjTSHZ93CK5emrv3YQCvhiTTVC8ZYMpDxtN9NlXcvIuf2
S2FBRAZp9Xgz6tz2udkUFViDnTLoYnf4UfO09QtSRQdlRZBVb/vSq+VUvAg6NH8PUUEMgLlnKKUg
LEWV7PxooddttVTrqhNM+ZgSVsVr475GrNzY98sjjLMLCBGG2rAXYDk8t1NyvF+llfMTy3/HQnhu
/NeZ/LmBxRkebWXVblzwk+KfLfm7r2ufbAEYVwaPZyOgi8DUMWBYSwSFSlUitUpLEAD0yEzQkMqO
lfWQFjdd9CqQlrZQsnW/dsmvzvqpub8Kfky6fVY3Gw5hjprOA4QZcw75HFxWBxHk4hYNTl5MLYiF
TkNS7KuWeBk0KBzzW8d2nX2ySJiXT9dv0uxOLyyi64iOI4hmUbU937+uBNi7GQxYJLfOhL6L1w/g
mvry11bQbWQEfzCdhEHIcyuERSRD3oEYcTAAHb9z02d7OIqu2gj0L70QFFU/2FmE3rqhOX0x68fl
2leUZ3zNPVG3DCyXI+D5SssN8p5L/3pubpHEUCceqRvDHDG+iDSMkoMS7+CZTQ21cc0uI+F5fhn5
ugXcyyVuWm9rrhXFCExzbO27zHwCke5RK7e4Hi8/CGbQGcbENFDhcOPn+yRTk0xT1uoQ7SiOkWgP
Wi1/6mCTHkDlVzXdxnFf/SowS6K/DnDyRWI7yVEJBeWoUGj9rckjzymIR8iP64fv8lAg/wbjDOaz
4aAuLrdpVCDvSHB56mS8S6vhqbHrHC/D9GOIzLtimp6dZOvlvbxWsAkG63mvZqD74sAnSe9ikCEn
IREy8aZMQKja/mlUw7E2sq305dIHw9hM7ogqBOg6lrcLOlEqVnVHwmJ8i8S7ANrs+gqu7dNHA4tr
VXLdkROHAUcdhlkdXQPb+JZM4LoRRJc2Ax0YuvXnZ486qZis1iWhYkVQTa0/aU+sCf7hS9AvgFwG
KrcXuBLTppUB/l8SJpxbHhgErQNQAxi+BZPGxuFe3ZU5+gI2Ffo3y1ER9CxoPFUOjh2Rz0laPpt6
vvXK/9FVO3ff2HqA/lAVAqrjov1hkGHIQCCK77HSGCQtcHIJua+q5lUDT4atT8yP6+YXhjmklyT8
2FvlER0Tr0E/zqrk7vrqrn3yjJkGUgCuHpt4voVEKbvvIlMPUyMRR2c0RVBJe4tvaSXXmunh4QpR
6kBHZll7SDQzjRODk5BDK11/LqzskAD+Sx8pL+9nAITZRkGfj345feqHjTb0mosEJAnCxmBjAa/M
wkWi+FzKXJ+mMBsheeOhW137ppZ1byPc876npLgxDdVvvDRr/gSktfo8L0ZAU7cotxSoNjedjhs4
FGB4wLjB9GA2iHnL1uxuEeJ3G1Rda/bA90CQNcy4wWU5iSswNdZxQ8JGtw6idY5NcZNb+zQ6/v2J
+WhncekVJt/MUlXzd0Vfpqw+gr357bqJtQ0DWBVXm80sCMvYrsoia3J1NQFqWR7MJH0wSQRW5n58
yKl5h+nrbOOtXl27Dwbnf/9Q/8sTPU0cAoNF88Xsb0EPH0j10rO/bxTDUaHUhxbrDMJdjjNzyXls
TvOZGKSP4UiJKfA0+3599Va88kcjS3YjoPxqO01gpBz0EXPibCeF3WEmbQtGuW5o1pC0AWQCCO58
1VJrjDIxP2Jue2y0n1F7Vw8v179lZWMQPv0f0r5sN1Jki/aLkJiHVyAnO21ju9wu1wuyXdUMARFA
QADx9Xfhe293JokSuc/DaR2pJO8MYtqx9xog1YI0CmrI80XNNJjtKIouQVK6a/hPyMGQ1AKa8Ol6
mIWRAKA5lfgA55tOw/ORcHhYjNw2ZWTAAjEr+7t2iDd1Q1Zy6qUwcFfDNTYRsyHvcR7GVjySpG6O
N0GVbpVGRCVEagHRX9mhi2Fw6NiQ0cJ3mzMEx95BQbvr8dGEvhsVsSVV+xMy7CvQiqVD3TZB8gXy
ASopqIicDwcKPaSxaYJd43mxH+vKGBhFdsALe0u40frQQNzTRDvYlTzShn02usf9Lk+er0/ewmmB
n4HZwxcFx3N+0A52OqKcksuogB5ZX6T3ilX+1eX2qxGneIONK5O4ANQBeR9C5LjGoZJxobElAE6O
ATKXkdXn+lZWWv67azyxz9D1C9N6EJvRk0UA39biZ9OBtshis0dTxgEZ6/rIl3YHMn/0y3GgQO91
NgEJRIhVZfolkwprAyGcMfbAviCBk0fXIy1gDzBoY6K3ARoyUYPO53q00AbmhSUj3WbdXZqQV6IM
cB+RpEt3hQ1cFBxr7Ru1MXnQghkcdoqz5vG0kKugdYHkDNhJKAzPOXzwd6+cstNkNPB0Y7jVY2us
uTotftGTENNPOLkIaJ9Tyg1YayO59O3hzvSUsEkIZKrXCpku/tIsDZyw7yAkAQYzCQ2dR/JyZF1C
z8ZIKyqUwH5lhbqptecyScDEftLE4/UJXAiHCcTEgQSt4nqY/v10YAYHD5y2yLlqvmv0BkRhEXru
D90SUDWpA6En4fWIC7OFVBpIcG3SukBSdR6RiAr+Dha0Kan8TVA2yIy1uvNihEnFEdkrXopzIJFG
Ia3oUuZEsnjjyh+v+n5GNdl//PP3Z4uhqjvNTj0KHWdXBL264dCCgaluNX4bMYIH9eS3CTiUNiFg
zr9UHXc6NV1Ihaqt+5qW+t6Ju/frk7FwJZyFmK22fNRVGDsq0MPznLdakG1CxYi+zLD/dhwcRpDm
wP/QYpzXlG1QsCkXFpZZhepuXgdpczTEj+8GgQAw0KQ2etE4fufHnrRhewTdei3igHuiRLVhOtkl
qb0yLZf3CsJAfgmGrICqAa94Pi0uisGs0UBbHgeYRylb23kstWNLdrr6cn1Al6fOeaTZQktbWyWs
QSRlePbqm1IHfzZ7ZMX3a23ncWaHeGXnSskKT480uw9M46GrC79qwUyh8LWAecfm+8NCujMdb0Dg
XcA6XA+AngJa2ZHjJLAISWFXdScczdflSvp2eRCgW/JvoDlukY1V4apToNjVN0P3q0EZ9vpQltYC
yikTzXfSupynOj0AQ2BTgdNSwSxKmiT39bz/qFqyzQT50GX/83q8hRFNuIcvmIoBSs3sZldqaAR1
2jBETu/8Luzy0DlroguXR8IkuIDMHc9/3OzzELE5cq0zGEpQyYebUlRbQ0F214exkDZALAXPfSjO
TGnv/GgrCiMuOoGHVVXdjda4JeiiqNSGO/Yh6e4SdlOI8lCxbx/ck0QLNPvAzIEGqDtb5+iGuumg
49XAiRekUnz2tblRqfkLtMWVxGjpK0IJEJQjlMEulStgslNq8EhBru3tqfjTa/dK+tf1j7iwFjBD
/4aYTo+TqzuHXBiKFTXS7FYJST/ecU5WOjaLIVCKQv0T/YQLYfVaKbWaKBlS2lzA0Ze197rar8SY
7vvzhAeTAjUg2C/guYBFdz4MgO0MOXAMQ+k9yAYXD2XtBnYpfhXgTkHIRvgZr1cOhulvzmKiIj7p
DqJRosOT9jxmhVax3lhKG8EvHeac8ALJNebTdryvc/3eTWrbJ5rpQ9RjpY278EFBvEGqjBclmMQX
zc4hbVja0Q5HHzCGaRxAF+H6qlh4hkBO1EBLFUwRJOXzbJipCopaStpFBjB5Hduq3L5TlX3Tgqcl
91qbhhDq3yWu3HrDWi936bPiILRRMMTbb453Hg1gPD2n6CJpA78yYTuL+vtvG0wbBghRPig7XEib
w7saruAEb+S6dLctVqXW2QcjcUNZrCyShbMdDS68oiDii4b+/P2YAKbalyUVUc+fJt8IUr0nCrL/
ONlm1dv1WVs4LiCXgUok6tkTXHx2rptmaZu0xaTpqbO3h5YFZc5+Qx9k5eBdigMSHQA52HCTY+b5
wu9JVgrKeRd1YxENSfYY182T4671uJb2F9T6dQvCihqe3vPhsKzQ+izuIpVGLP/bFK+JcdC6Y2UF
bv7LodvrX2/arvPtjDlCBQUZPxCP84xMMRoKKHIH6+XcpykEdD9LiZLCWj62ADKZxLP/DTRt75Mj
1+sn2UM+BSrvDRjemnQ4ShnvDbt6qY3OV5P2wSRsWwK7E5jF7xzYXkxCcH24CwUW/AyoAE1GehMu
YFq5Jz+Dq5UrWxWnCNXBgWzbuz6jeN+rQWPZaOe0YVuWr6pKjlxQ2MmpfJ+5xo/rP2Lxm2MT4iUH
lOlF5lP1mtewLseK7Uy/LPaueHQckJPWsKxfS/9iciFHhN0B2fyLfERAjG5QYmwNq3dAuqS3bBx+
VDDo5ATKEepoh2Vuhhl9ddvkY4CoGrNKB7kkDRrV/QSjINTZcN+5yb2jkV1lFA9OqW24ugafWNpa
kybw1LoD1Xl+j3U0QTEmwwcp7D2rjwQICpesFYoX7g/IGqC8ZGGp41KefsTJzEsIgMYWJWPESBbU
SNjRQrg+rwtbd3KfxwUCwsokYn4eAXzxpFLrfgBX0ggcQGrH+rEdPw3rR6p+xOOtWz9fD7g4pJOA
s7s4qZgHuwqktLVyVLjuu2veRwvnOLIkkF2BRUPiN5cATvTWZU6tisho8p+K9LatbCE6B8w/YRyk
ZStdeewubI3TgF/J78kkmWZG2qzRBDxiQDAftoB/QirlWf0+92tK//4Z2FcmcBJnYASMlQJxiOvd
qaN706RQ1vaa7fUJWhuOfr4iGq3XKe2lgIUx8Tv93m5+UPE2OJvrYRb2D7q4NvArU0EfAPnzMAya
OwDudkNkwiad64NfoOLFV+7ZpcWG8rc1Ga9YNuQmzoPY5vj/FhsF8piTJ8a+XxwASRM9UygKL0Dv
qdtaipuyPrItyNGYWZDYo0+cJ1XC4qNbGc3SJ4OoGPITYOcgQjLt5ZMF0EN50bShxxF18q0i0II8
Qujh+qwsHQcnIeZkYLREQd52RR9Jnu0AbBxaYC6Cht0W1dG2M/DKVpbB0mo7DThLHRpqapxIBLTF
e1nc9tmR1W+FtpKHL3859AUgmIXC2twJFb51JpVouUcKyAMjRRMxnVita5TGxa+HFi/eGMCGXrAV
yiqDoUjS9FHdqP0tEaK+8yCvEkDSkt46A4Qayk4Ve4eP3j4lo7VyEC2NEnkCTMHh1QeA5fStT9YH
Z8AFoQWjRhp7G2Gfq3nPHlqY11fI0lt+kiuAdsGE/rlQ3HHjfowr2Wl4h+4Tq/Yht0q741h8jjDS
Y/a76VLfydaKvAvPRuwxlCWRmy8oCtemOXSuAcBRp71B6WdTwXW10m89GsaNFkyAzOvDXPqWoN2r
0DDCfy9ebsxIR7vQpRq1AIAGOEiK+8E2xYOsFGXli369k2Ypz4QEAcUF8GyAB6ffcjpvCrpM6oAS
jCvGLecPmfqIp/6WQTvZghaqJgNQYHyj534Dyo2ibh31xlagWrahUOkxtY+qh+f2p9qhzU8Odb1m
MaktrWswjPA9JoPQizemW3kjbQxgCqS5i1snYLH2YEAQDPkw0PFHM9vZPERXFQDdd8s8kPqRxEVg
DjjRjUe4oNl1GlbFmqL7gnWtBw08bGe8gBckf7lDY+IWqjql52Z59DLXBzteVXqYDn4oNH8EEa8G
fa90jgOkS9iHTEt0c4RfyWYXG95NB400pUk2bv7Qd/mjy7Ug4f3K2bM8vfh8UwEZpKn5Y48TGguq
YXprsNzd1B/lvdo+ybreashaKxePv3jjDX+X1takx9K4qWiUDhBJLihUC5tNU9iB5QwAgMe+VDCq
/PHbax3tJ+R/U0kGDZTpFj1Zf3Hj9tD6c9Ht4vALHJmeHBNq1Bubjmu14IVtjIcMMAaoDKBkMX/K
5IlQrIZjyiqFV0fCy3E75GK8sUbBAwgX8R8u6aqnRvGUw/VBLkb+QrjjuY3S7bTGTwZp6cTScrTE
ot7Vw85W4dVwz8d72iTbHnBT2azs6ouLbSJXQfIJKxNceSz+83ijVMxeJRpqTswC3bQjqY/GWxdY
Ms72ANyvsXQvDqxZvPnhD/Us3nt9G/WTiDNofz5V07sCD+OVgV3k11OgqZqGhyC23xyfXrg6cKb9
0EVaLeyA24l7i8K14btK9qIL0PcBJV7rwSwMzsDTE2ZAeAjhm84mj9tGAbEA2USOTOHtXRdPtJJa
YHix9vP6MlmYtkmlC3YrSEthuTxLS93SRvcto4gU2++U2w8g8R7ivtiIolsTo10YlQl4BhpkuJjR
j52NimZSc5LaqqPSfGQd2NUH1flxfTgrIeZvEyCaHAgpIYSm3PAk8Wvtvl9DnC3GgIAn9EJRM8Y1
dr7SS5RO06yOq4hn0J8UVilwOxfFfRlL5/trD7VpINvAPMVXm89OGVd4rNp5E3mitEqftdoAmfxa
B7EbOSNr02JvdzJb6SNcFmC+jsWJj4HysXdhdQpp9S4zkqoBtOSmHaMqvq2cB0d74ezBRG2t/Umy
h7g+lGtqRya+3FliMMXVkRYAIobVOH8jya7oR0VnTQSmIDnkiiMDSGooK6nOZUZnaSBQfHnYYodd
MIBqpxyG3pYsSrr2R6Hpr0LXAqhdh3FBQnRXIJzbVaFWW2PgperKi+Ny9ehfWsmo8QIdgI13vnq0
WDhkUPsSDlUiJGoC1Kvqt93Kwrn8kmdR5vvANEoGHQI4UHlUfenxqo3lGlN++qHnk3UeYrYNUssG
7aPXysguoXP/1EFfH/jkndnddcmvKo2cbzeEMFUAJSA9xVsQgnCzMmiTM9M2FFJGgxY2uuPLdO09
c3nUn0eYvurJnVnqQqA1WJYRbJ63Q4FFUab7Knd2mh0fx7F8un5YLUwSJBInHgO67Mh5Z2dvmnU2
TK/GMmoZFEwMEhBtrZQ6fZPZJAF6jFwHBkAgP80vLzVmbp8PA0ZE4tvBy34msjzGVheSUr1VWrCu
7WJnat1NqikbTQ7BUMMRy25XMq6LZARTd/ozZh/WcCj3GFHLSFqCBFk2PCRs3HDW7hwQX4Bs+JM1
8u36172kSn0FtXC9OVB4ukAGs9TkrsJFCVlfWF56xT7l2RGkv22j57cQ/NxYAkqt6ehrkH0yuAzI
kKOSnEPCQg3Uhmxq4NlWzp6F3a9BlgkyT5PQ6cXu7zqP21JX4Vc9Nr5ZRyDVhXBaXomysDURZdL/
gQoZZAVnC6t1mNKPjlNENDuOLtiUD2n+lFIoGjfEb/un5tvW5NOnRnIEDcEJpzZviABko8hS5GXU
0AdHcEiqbqFV4mfpXTNpKVYqnh1kf31+Fz8l9o0Kii/weXO4p6IwKfIWx4FR77tiM2pQ+oxX3jIr
MeYIi4QVXdnaGFeKt74LQ9Yx+5XJNR2QhShoyE52uYBaTK+782PHlSiw2KVDo4S+DvUrKV+I/vLt
j3UWYvoJJydbO+nbqg1CpPoRcvl703pX8m7ltLnMJQHKPBnHLCVnQs81UJho1GqvrVrujBLi1ekY
JGSF2fB11M+OtbNI03lzMhwzsw1JqEUjW3YBIb+dovQrK/XjdAvfzI1TfDg1HunUDNy+3lG78O1y
R/s4kOwBmr9BgTtfPaql9G3lWEtIRbI3iCgGvXB8zyP7kcA5Uq/9gf8p6EGH0UzW/oCKxFZ6G9Bq
fU//A98Xn5LXgo8g0lK8HcPa0cIE6mFwItu51m9V/EUg/UPyp1H9GPA+aZmOnsaLl96p2trNtXCV
YCtgD05tAPQ2ZvObiUGPi5JWU5fB1tmGW/nKdluOMLHtdOTwFy1cZsFCybZIFenaAIsroOi8zfU1
unBJTM/yfyLMxqDaVjeYOiJAJfAWzy4/iXe4Hn272ipKv/G6j/8QD1xguEjgQQKjq/NFpBG1UFRd
Z0B/lEGVFJBpj1R7W/VxqCu3ybeBoVDlxtEPPBCq//DNneVLFh4mZtvHLBqkcWvyt6JcU1dfnCKU
/cEYgzg+AFvnA2pHtYWeB8MisH6axQcjK/nKwv62wHabHiPQEbuotxpFJ+FSrmOCwHlj3VOm/1XU
KCatMfTX4swmxuyRs2SxhjjYWJnT7eruNnbvZb7yzpkW1OwUwXggeI/pwG38ZX11copoZWZ4CcN4
IG2+rUoZQsvwILi7chuvhZmtayqr0s0grhUp8c6tYD1GwzaX/yEIxjBlkrgKsQbO537iganc9KrI
pU0oPND323bX5Nn2+p6ZPv38k6EjD6KgDn8zSNGch4GoZOyaJKuj2K580j24KWQGb5oR4sxrT/ml
VWAhCviCqJ5dcOccOzZIbBV1NLowENah/EjRxMiFd4BYxEp+urRzwIFBomxBpeECYj/aeS3MhNSR
276oON8t4z98t9MA0w84WWoyhfucjPMaGH4ldMWtlr+Z8P+p/1RrAvdLM2SBpTzhTydyyGwh1LEY
y2RM6ygxUERve3WfFXEIXTMUs9E/kOmP6yticZoc2Jqg5If8ZV7tVey0UJmgNWyiPqn6qakMr9kP
Lfm8HubicgBBabJY0DUUUQGznm2iugWUyYJMbCQ19+hQzYdhGo+L5z7udmmh3OaGu5LNaF8Z5Nli
R0zkZChIQDEY3YBZXla43SgrjC/ScxAmtcbWAsah3Mlsp9zVIrE3SkGTIO1ieohHB/JFY8Ne3TIW
t33eQ8ank94NPOSyrVkmMhRIWwJKwBQxvCLfQh+xBYZD4F89EdgDdUKTF68k6eFslNoKyBeugK2p
YsCII9efReUkGy55CzJw02/A0qtvCjuXwdBqwu+GUduhZmjfGqIvQz3Luvs2L523ArfcJodz6Ni2
epBi7VVky6Ecwt3Wb4pnNhy1njw1zDm8phuZ2gfXqYPiSTkoRf9oK/ohE3qxgY283FRSAPWhqZXv
ADoWdLpVBplaFb7EIRKSFD/Vy1VIlelOFXQNf1Kr4U8ums6PS14HeTWqvq7jXZ2WjPugaxm7HLz6
QMj+xVCUNlRqA3gXj1dbLmSHQSV6kLWNFTDV4gcTokWESnubKdIFoZTDbKqL+0DVkj9OWwxhPdJi
o7CW+lVpKGg+prHfZnGzVQTk3PUB/2B1Sh7ydGT+aDSGX1VQVhtsAHyY6v2BbBP163I0tyDEwajL
NdNDnyP/aJLYDA1i6D5YCzDPLbRxV/VFs1XNMfVTPdODwUqzQBUw/lDqzII+gCz2VSdj37AwwtxG
8kfsoggpfvJPy7HSm64UMArtvG4LH0DlAUgzPDBiVwLalOWpr2T2sONe22zUwRa3Hk8r7C7b8PNc
mvt8bPgG5UkAZFiRZxGvjc9xsNQ3dOjbQ53DVSjt4aM54KG4kglewsSwL3BWOqj0Y8tflOlEDZsn
fbBJ5Iz1wW1vdbQUkmPGsgBqIyqjW978tJqXPj9WzrPmFSuPsovDegIRGsAEAIAHZ4l5TwUVDToI
rpdR7ESdkfkC/PHrh83FmXYe4Uv26+S0HlzWFq2BckWi36SQ1qzT1M9UI2Tw1roe6SI3mEWandZ8
NMRgZBhLqkjwOeyNaTG8TtZwVYsDAocMYuGo5l6Yx6p4xRIlQUEgB6ZBZ+/N8MTU390an3RxZtCh
xDnt2hN45/yWM+OEcwnJ+KhLnnN6j7GvTMyXrMzsSAbsBDnOBDqfAPbnESS4cLGAO0qU8uZoDbUP
K/LHSrxxyz5aluXnTHmsbOPWye8rZwcV110bt09jvVNVWKKhrYGczy/tHIdPfFc2XphzKNvh5UhT
+FhXmS9HEvYQKIDaqO8Ob135u9dUvzeHQOJyozeVSDadW/iQ90vIfdJbuF4L34x/JGhDx/WDnlq+
yXcZdEMr03rSBr6y+9ApwRgvvwFueGSuwPjMOYl05KIbBaERwKn6LfxSY5CpY9O3M3XYsgHtc2c6
6SCy+OJ6/X2ewSt117yZGQsLyz5kPTt26jvsaHzV6f5UoMz60N+CBeENKbPtVhbyHtSYXxwosjiD
Ynm8RzGpD3WVQItkUMqw4uUQAj4Mp5HMwaO77IGAsPJ3+AQoviMVOH8lDTAn4DXjIC6tgMsiC1wP
+oHAhiRZ8VOOqQxprv9OUFUNYreBwkXywJP2NsvZJ8jP6rYc4U8jDdx5SfWsqzWHiKApgrbxcMn0
+qvLxk9TL829RxxwX4u0QD1RFK8cdhZ3Bjge+7xpdyTKJ8PkfeslR1Q+E7MJXaIePHkrSPIEmV93
5/RQnKCNVoQqrKM3sKL6Waua9NtqcP3y02Mpbrsbo9g5+mE0vcAztnlaBxLC2qP52RFabWHqbvoq
74cNvFBpYFHqx/EmSQ49BXpCcWD30mfQrO5Biq2VwNY/cy/IcekDiUF9ORg5HGKAJ6850/ZUKwC1
dVrj70ppmodEdm4YK4b5U2mU9xI+ZkHpEHg+cxXwmkTmO88of+ec475KYn3TNpDOH02ZgK8Fh1sz
Fk1ARaVsY8k+RTcASZ4wb1NnOYfmWQ0bXLuu/ca0esie2yloKmp2V/a83/SQ4g09rdGDWEBGrC2a
/KFzuQOFanMIiSLSYyYaN9Ra8hNXKPFlzQfUOwoG4HqcBrrIu62MRfETXG1tQ1utvGccS7ar6l+F
GGOfjjQPtbodj0YPwF0Zsw+kf1rQjc4bLRJIvidAC1i1p29yA9gLp+3SrV5Yz5g4XDZo8N20psgD
p7aHPaD5jyOEzIKiKsBiNxlsAq2RPcfESXYD8V5wqhBkYgCfx7mu+UlHzdDte34jgeWO1DZ2t0gM
zFtq9smb0VvOpqUSSQX8ypGoWZ4MVfTF3jso3G5GMS3wjpi3Tv3F6ylc36BqvumSkd3knDoHXgIT
ogtuB0rtGj6vwYPu+tE8xnnp+vEAH9VURyqVISHweU8qnynw/8MxLTZZPglrNk0t/o69TNyVttFn
fisdfUNQQthoHGL+LqT+tO1W9L2A76RE1UIf0gcFk7jJSJOGrqLgHMvcNCCS5WhsKc6WKw72qgaD
jQJqewGPy3RrQlJmX6BBFLTmCOte2DH8RCO19j0NVlSd2vKd7hTwQOZDs7Fz14I73NjpYdOmfcBY
QyDzZKo+tSW6xunQBrlVIHpWdIdU13mgKtkAcCAM7NuEGYfBa2igiEoLRqOMgzExTJ+IPAmdRLzQ
oaqCTBh/2ZDc9VvNG29MFydYM9ivpNW13cA06NU52d+OmfCwFX0X9BaGo3TjA20qJTCVJNt4TWne
pxCV8U2a9GGSAJRWSy/foHSi+RDUcXcjU9xQNKy+K1hhHBoPhncoQGEnakO5gTOgtsH7qvPTuMhu
KIM+XoOk12+SRG5GOBL4XY29S0ktfGgawe6pzN57xfJ8Qhx2k2C4PlGaceuqDd2jOCcOJWCMSKdo
kJteEqpCpqEyoM1A+gbaoYbFNk3FnT2ybXsLns5alfniYYjrFtppqD6BmQMjcv386qRjgR5LPtCI
V7+Ntg3AlNjE8iPB4blqO7uU1pzGmiUCTpvgCHV6VLS7o96p/og0fszXkoGle/BkQLMnYaqYcEJk
CMKtV6d45s5KA2nxnj35+1NSdZIFqq2W4XWGvw8NAB8b3xt+fD/5O/1Ks2JKQQe7wU0OGWQnDqoW
t5Cqhlz5uB7l0mX6fOK/0G4n46i9soOYDKgqeaOaG2Iq076HtnpeucbGtbnwUVOGR62jlmiBKRa8
z3EsMVBONuDSvNek/NRS9ycMBNZmcHGZTNJEQLNBkXdOFyvNyq0cDx8gie9l+VgZb42+8lhYDoFW
GF7xwFPO6WIlk2mH7UahOYNmRFz5ptf6GlujFSyuFYjb4DmC0iuAXudrpa1xFzhKTiMct5tqOBg4
XK9Po76Uw6M6/k+I2f7lXYLyVZfRCKUwO+SNPR5cbpp+owM9ALuBdIfc4wUZRx60surviD2Ue2vs
eajnTYpkJXd9qaW/HALSjLRAVK95CuHkIkFal0FJcqyHbIOSh71xerAHBjceQ6eHC6PnIiGONYf8
lw18MqJZfWWARWCG6OBQoS3Z84eOr/WJlk4IqMGgQ/jVBJ5tMEeQYiAgeUS59d7iarPZQdWLlYlZ
nvp/gsyhFgL61hyXJ3rbGtHQT4I7XYJE9frsX0Jypk0MDw8k/JOb75zZRgnr65ErZURidpuVcUhM
uZFG/lTWWmgNxQau5jckVp1Al8MmtVFDMtnm+o9Y3Esnv2G2yB2ja7u4gsNiUT/YaY5260sPVNL1
IIuf0/tSW0FRHjTt850UJ4AmjjalkRWjMoZnlGE1KyEWx3ESYnawmwXRFSIaGqmoCg2QUI6dG2ze
/zHKrIsBLSrRVgIDgbduAJPNQGTeLhm21z/X4qlwMpbZEvdk0/LYZhSKiq/EQwJm3njsB0lX7sKV
MPNGOHVLHCkOgLpQcrofmO7LJPdN/WMwVnoyK9M/B9dh5St1b2I8jRHja2Xoziqf1z/ZyvRb+vkK
y2Jg+niFsTRatRHEwkMxA8nOXdGJWg4Dk3QgYtHUnLM2S4SZ5JIp2Al3UiawVf4BdYvrQ1meln9j
TF/z5Gq3Sd8asaxpJHTbz9s7RXGCpBg3JpLn65GW5+XfSLNtmbV2Uo0pRhPLt1xVXluJYuX/FmIa
7MlgEsdrRqVDCDbKHoCR6qllzkr1ZNoOF7UT799hzOpHVBu9wrQRA77yL0kTGU6/Gcy3lB5FZgZe
ngZGv0KZmv7ktZCzHarQitQ9GLwRKnO3pdeFFl6gauWGnlK+xHaCVqoWH65/yqV1Abk9EzxHEEgu
JEhiCo0qomMXEW0Xs8LXs3uPbpJiTW51OQ6652CRA6QyL8VWXp94NnWRgqMt0XUl4GQCVurHKltB
TS4tv0nZ7f8Hms1bbSptZ1U2bgX12Dg8oOMa8X5pu55EmNd840YFD1BHhNb5VPVXo75txMriW1oJ
pyFm96eeaWWFlgz2ENuKEml37R05CrKd8ga9n6Dufl9fBYsfDfgodOcmsKk721AS5VPhoDkVCfFq
dTbewiuCCEtPSiRXkEOAgAC40rMrzhOtAvW3kkVUg9CbtRPpeypI2HkfFJ481wez+PEgqjVVfyFM
NG8Aoq6KBzyzy0gzWBgbCco8EaUfqEwGSr9fVR9ZXA7wNwYiGf10qAmcH0ZmByPSzPLKiGWjz5In
VaE+W/MPWQsyW9V65noKlCAAmxubFyH4fTFagaatJY9Lhx7eDVCNN0EJvdAVjXUGCyujpFEx5luC
lhb7DWgwEHrMT70y4BbdjCReyVgXj4aToLPFB5XfptGnKrXtRelYhmMSVhBcsow1fsbiR4RGMcjz
IFZeqCM0nidiMS2MVru3OIoZu6xbOX0WxwJlHXROPAhLzo+5wWxZW6mAOlO8k2Pv2NStn5UPrvvj
+hpf3LAgj4AwhPaJM0dxqckYg8jflVFVa8fBHH8o7riSXy1+LVCRAOCA+tGF3Df0lDKTKQDFCu9D
zf/q4cjWvl4fxdJyA3EAQuZA2UP1dZZfKala2G6CO3Zs1YPNexDAPNSR/xqtv1n/ktb3Vpf/h8V2
GtI4361oOiltDtJplCX1UUDw25ZwsHa1m2bIX66PbukD4mIFLACLAVoFs+s8gTargNM60npU9Mf6
3eAGio/h9SBLCwHoXaDPYKyJXTsL4hp8tDnDJ3Rj9qhW9iFxQeK9HuNCkRvGvriycZKCmwbq1rxm
MSje6KGs3N7VvfagV8l2jJMfmkF3BXkvE0jN51HhTa9/7UZR/rKMN7TkYTUCnc2VHzItiNMMafoh
wC2iRAM7CQh7Tp/8JPErMrQ9Bsft7uLaeyxV772lcYfKNXpaHcl3UKs7DKa5L/Nk59Tqh5GCW2ZJ
u1tJpufr9utnADBj4F6ED/UcK+9yr0bJEj9DS8QWrJid4GYatmP/MlToj5kE1TMXgqC+Id01cODX
u+b8G4Cyb0IRH1KI3mS0c/4NEgiGwc21a+4k4Fc7qKCVNw6nMEmHeI2TxTvFVv6qEubeVSO/iXPr
V2OIP2bS/NaG7kUkqOBmXvysuhnM1PRSvY9hxLBt0MfewITqCWwyPYRmDQWaQoZwaDikFnxnBvQL
HXljePIeJ0Xg8Dgsugy1noHuOrud/k/rQ1PgtpaMoVHh/IHh7NESWh7C6zMP3CTbysraZcDDCAK3
AF4nWzVHf03HLle751J30kABHDfROvK9PQJlE9CvYJiKjtAkHjlvgzbd0MqY1+1zOrwOcQCO5fVl
OduD//fvT7xN5DcQuZuTkZQ8BYG+Nvhzmb+m27z66z/8eRTk4WYCxbsL7nwzqHkneo0/m4Nv1IH+
9L/9+Wl0J3vK1KXhygF/XtWVTXZQunL7/QAGvHQgRTl5ts/zMQN7lhi87J6lm/tRjBb69b8/u3O/
Pj+OQDSJgfa4ZBGrI8wP4J3aPUNTw4eViDcGuu7zrFuJszDNKNlC0wIyE4C2erOjVskHCHOU7fhs
J7/R5qPv3x4GEDbAxqHjokK6c3YzNbk9QoHFGZ7VIhT9VpaHVu6EsjKIhY81Yb+Rm8CFGbYU6vls
M1OFdnubjc9duWMSHSX0n2/ylWx/8UudBJkdUSoxhdar+fhc4y56YXKtHDy7WacZPxuEfj6ITMQ5
sRI6Puf80CcBWDFouv+H2TgZwmw2xippLWGUGEL+OZ1fR8VCt/GbhYyLgcz2Xj4oo6xtzEbK9wM6
X3zlolqb7dl9abaDloC3hQ8F3hYeQ+JOekdvTbBmebqxaqc8DmL3sygMLdBRTdn4DJgdeq76GpR4
7e9Pozw5oUBc0jJAucZnTcL3bJ8XK+f38nL69/fPXnBx4ZaGozXjMxq2sbZFn7aqtteX02IIeGAB
RP5/SDuzJbeNpVs/ESIwD7eculuSJZFsqS3dIGxrG/M84+nPB+3zbxNFBBGQr/qC0ZWoyqqsrBzW
AhKL2uv5FDTbS2KqP/srIDhafiRFbyrHxyIWV+lGhLBKhVb2SUVB7zUpP4JeOxaXfze+sEp+qUWG
3zEFp9lb7YHzsH38CQrCoijdmfh650ukVDm1nl0tX5XufSVL+wr85ccShMDAz9M2sRc5NuAl5PgE
JdSGQbbZD5WrUx279NkO36neu1g/Oe5RdVdkLWkD+EfuPXDhQLgUZCVBN0DS7anXRpfpFjiaZXh4
PJuls30rQdA3GD2tS6Gveu0oW/gYnnq46lZUMn3kjav5c8EsgEEBZASu+u5K6sADGs1MV65yciDx
nEbPoff8eBZL6wT2rTwhrdF/KXr0luvq/Wj44zVTpV0SpTtAVH5BAtvpJ6cQTeN317aU+yPZ3Svo
BTu/Dnc/to/P827CYOBGJZQ637e0n/BgqvPhSgWvq1G1/Avn+nZ8YSfV8TCGhYPboXlPtUz18Mo+
WtAA0IkyDBE8JqgDFNYnjKuxMZSmvXZUPyc7f1z5/oVNBDiFzMVASmbCSZyvj6wNdJjrRX8NkgNU
v5V+UbTrYxWsiRCOQlkGVG41iICnMwCyRCFJt3Ke10QI1o+yekjdRkRo0mkI3vfVTslXRCwpYiq6
IUKO4eAdMV8oPxmzwUHKVX8KZWqytp8DfMv/DS9mn33VSnNZY/juq61/rKPtl+hseMHn08066d2G
4Y36GErvU2ufdiu2YsHizUSo8wWSM6+VZRcdeF/Lejdm5BEoq/qF43C7TNpcyAhXJQX0ZX9tLMp7
4XEP//N4s66oWcQUChS/aq3pPOj9d+nPOP37F4a3FGw3AYKJOX3+/T5sxnaV9d2VMHTcVLuQ8rJ/
J2Ga4I07purgRVQpEoJ8r75o0fFXhp+uaNBspqfWfPhkUEGk86vumo/FXg6S/dp7dDqqwq02tQP8
nwBLOGeFHbe2TmPM1bY+xtDQaO0BrAMq7HaZvUJxtqBrfD1g3WEVmfhIhUMREChyelnJr6m6G35k
K2ZvbXRBEUbZA8rTM3re7Bv81l+wGLOvn2zijaKlikrUsWD8YtzXCWWwKxtpwaZCSQQ1D1YJbYs+
kusnbd0qLiyC9reg+KCC2xn9uXkzIQIsYrJpMBOIVF8xEVjYfOP8Gn+QRqpfttvU2fCCfmUr1ALq
0vOrPOza9ve2WXvpLqmYI0CMn/tgolOaq6DpZEWXJC27DvpHp/rsUv7+eIEWDgN9OaQriE+DKyw2
AdIioLVGrJbXIMve90F4qsNqFxn5zqvso5qvQb4tmHDACjl6FvgPnAfhGuWhRbep35fX1r7QjrCH
bePQyFdrW0XF5LiCmIPHNwGNTeBt82WLAyn3cpiqr8HfHk1mf2lrellYNpKLtM9PqE6k/gS9JJ0N
5HORFNeoBMMiODVQLJdPVbazzLfHClo4JBNCPmDbIAzSpilYK4BJrL5zveJq9FebCLy7a4ynxyIW
NhkNP/h/xEbpyRPRU2nKNCMKxvOrTv+A/bTaurQyvgidGtQqR4Ru8Gts/6Zrh6r/z+PvX9hUt9/v
CKfQb8EYNj0dRtJ6er+r9iGKPiTtioOzJkW4lzy/zTov0JBCItR/0dWDW+/dNTy3tbWafr+xuUSE
iv/OJfeBZiAIv2Kx1mYhnIxAMis905jFWL0L2qNUvPOk3bi2addmIRwP13VruZCRQkNFQm9Dfnis
8cXj98+OFZu7yiofzTZh/AhiLvmDKl0C+RSGcLSuHI3Hy0V0X1AHBTdumHIFZsnRT/d19SH6Vq+9
LZZXi9AHIKcAIorFEYpvOkVXOPmV/lMw81dzhMur9b/xTWESqa91plG66Fz/OvrvwdtM/efMe1+v
0Sct2iqm8f8nIro7juWWTdOa+bVVDxH4t8GOrtzHml9WyD8iprnenA+r8toY6rn8WilP0CjKzpfU
PUYbSbx/3h/0jRLLpBgcamVh/4L4DtwStdFXnQqi4Bw2zX5lB09mW3BCiar8I0GYh+0aaph42ESj
fHGaZ53mpfw1kk6Ff/SU98NaffPiFrsRJ9SPaG3pNKbVcWDM3ZDv2jXNr40v3FJ5DFh+QCr9WkRP
b/WwcgpXFkv04gimRfKgsFi+ctDNXUny/j/wFFvZB2//K5G7W81owm0SW0FL4pepGDTW9NBb++fH
W3jxlPyjC024SIqYpiqzGXJ60060vxryp759eSxiRR1iLimC6NMPGxYsK4fdpQ37Fa9xeXxdgw6K
Km9s1vwUGn3mwNA+3SLl8xB+prf1V77/n/GFW6pVkqpJM8YfjJMRvCRraHfLKvhnfOH0WQ6PPjua
vt87hgawTzvPXlmiZREgddF8PCGACkuUWorfWcByXivvdzPbS+b7KDo9XqU1EYKVGugnNOWfrqGz
A16nS6hvW5nFkqLBFTUm+FKK90TMjt5KsrwJew4DTLH9k2ytlLwumfPb8bX5RiqACekDu82vpnGa
emGjk0p3Z/n2eKEmdYrG9laKoAvY5/xIabB+qvRWDE9hQiaMjsjDuEb4PJnRR4IEjVhWYyRZjSCw
tf1o70bvaLFQ+0Mnf7bXgNrWlk7Yw0rvEZBsq/xKwcYQkPJ5Hvvfov4XXlK3SydcHGkjV9oQswEq
UK8APxx44fzClU6N1M9aFnL44vMgowGyVyaDW754zzI1UvSLrPR2LW/jf0QINl1Kh1GFGDe/2smT
Un+09V+wV7dTELbx2Nd9E/qMb121cad8e7x9175e2L4NuXDibVwYSQac/DFds+ZLduT264Vda/hm
E4Kzn1+97HMSfZWDi7QGlL82BWGzBmBMpuXANuqHk6ftu+u/WyHB/aBXHAwqjy3UgL9RU1lUrghY
Pmz/t4EIzs/tlJfnjeZNd7aqnHsdJusTDdRK+PXfTIOU21yKy30xZglSwCqxtGdtI4/uT7f2H0WD
IDkfXzEDkGhy3AK1IL36AnPJL3y/pk1k9BOuh3jnjXbd1W2PSQL1gY5q4BMfj7+ohakjmdraCVRm
2sg3zj/VZKAvDZhXJdmH5S42n8CiBXvosZTF44AhgpOZtB6Bt7kU0GfjwB05DrKDw7kb3bdyY9Xm
fxVxI0JQdGK1bkwMn3virzHZ1f95PIHFw3YzuqBmd2K37wfiIbV3KUD8WDkLa8Nr8/UppVIv1BTn
SbKeUo2O9RWfY1HLN58vmDu31tQysDjMqflkn7JvZ23twb2mYWEfeXmbFOYUkDLi/RB+JI6TrRmM
5UWC1wLSP6DOxCeLPNSEow0mQUwq6vbR2jt4cQrGFBKcSHcJn8+VoHV1EVdtjofsUj19MqvfQcnY
vo3gbyJ6TuHc1LsxF5GGbp0aQIQRq1WeHSg39Gploy5N4laCsFEzd0x6p2mT66j97WUf9eJFk9eo
BO4UQWEgEVrQKA2q2KEmns8CDq3CkMA7/VJHtDC/2Wm11SgJAqbtfGOU1ASIECnM8i9q6O4i8F/k
9NR3oL9uPncUHtLRC10vqKCEggWVw9ditZnfZV+0MX0Bryxq5BVvfGGtwK4jpYAvRtZEbGWxJdvz
Q9fPv6QSGGT0bK6Z1rujTYOZSfcPZbi0Oppij30dtXVGxUf2xeAClc+7gxJ83bhpkcCBm5pxqGbg
bTrXhgTKjuS4TvjFN16GQ5a9bB3e5NohUj6VKVELKvgxlQk0h+lV2ZeBtjKa6b1gZTfdqwCSKkrt
uUVtkgtiwqfvgrwucyv/kpg7GLmKtZzbvQbAyAR5mwIDm/MgIhVKfhrSbFE3X6C/lfOTWT7DRWSX
m2cB/egUk+fUyY4sRhwNTNNYugVYV2VtHJyjUlb6Yasm5iIERduyL3UKJXWvhn9J+usaeNa9HubD
C6bJlaKhqMFmec0/hHqyi6M1fPcFAZCROTDgEGIEqki0SylsIH1d2K9KQ2/xZ6/Sj5sXaCZAsEsQ
DzctlGv2a9WDHAVEV7/SIHS/lThhNzMQzkKpUYxoRsygz6oDAa1dvItox8WF3azqyVpQYTVh7sD4
Kah66LtsoKUr+aI+FX5/0OXNJVA2IV4yhfiUgKFyo86Nhjao8lh2TvSFcoqd/dwCmfRYF3cX3U8B
eJO8HIBnEPnnTMN1I62Roi9G/Ik8cah8D5rrYxH32phwnLnqTHPK4omGL62ULInsNvqSDvXBAAdT
39cAjDhrPTj3+3YuRzgYoeLGg+MhxwXBKP8jCJ2VtVoTICjDhsszr0Ct+5L37nHo9b0SbI0G0CQA
AQjWCcI8riHhZEReoQ1Ka3avVOI2WXGwx7Va3Dt9IwG4cLbLZGTp1plvqMR2st6Ou/5Vbw61dwAG
rCufHuv7bpnmIkScBbyBMDVDRCgnzfjkrJVz3W0nYXjhzIW1a3lAnvWvrvKu+Rv4pJ2dv8vW8niL
k8D2cWfLFrwbggmJjQiExQEpwTtJjncd9UqPV2lpGpOrxKsXE3JXCNCDuFIF2ti+DufWfGndL+7w
1vib95NKpRWODW1+ZM/FaHsxKqXsF4N6Nd7gsJSNFWya+0WaDz/9fuNgjp2id3HO8EDfHUv5ya+L
zXsJCdQyaDIlV5ReC2qgjqFoMhDYrkG1ay1A4A5btUD9DSrAOhF0uAMZoGzP9XLckuuQHOviOX5f
Fc+0ez0WsrBMBBEnajlKZUikipOoxzR1Us24ZoG/L9VzX3x+LOB+L/H1ukr0AReNeiUhFDqWVtkX
rm9eK//cteMu+14Sb8+N18diFubBBTE1AulUqis/gU1v1G1oo2VlsWRcW+ekSnttZRZrwwuziFSn
4LnC8JV8NuSaK3trEAgIAVrRpxwabVJ3ZDpl4QSl7LrG1Syz3Q8rSlaO9L1tpXqPqMxELAynq6jn
yAGnMm1i8xr1X8rApfJNOTjW9iMNneq0a+FDnDQxP3NOMka5lPXmFZzmnQPQrvdjs5Zp2MULJ9Ax
4S5MarrR8qCmoAd2hXXVlVPjH/S1/qUFNfN8YPVlWripHhNuoFSVO83vQFVOyI/zuj+Gx60ToBEO
KA+yWwi5I9UxG6eIe7osrpp7AEqziDdbvdn4d/ebi8UDedK5ysr7+j8ghT7+/PvDrDlTGHE6xyoM
a8L6p05XWbWpuNcuCXbQN310+uqj1X639M3bdS5I2El6afutqSIo9I7ZO6k/rqFHLc0EljpNVU2w
O+7q63saZ1uviL1X3Un3sAWY+hcPmM9K3mxfqRJEBp4TZYJ3CC41dUlKqOfe66jvU/e9r684sPc7
dhp/Yq2FPxO4cGGh4rxXi6qpvVfe1FH7HK5Vj9+PTzIRBx+SVc4Dvvj8xDlJ6Eipo9jX+kBqrl7T
8+Lw9gQrMdVTQr07H772grxo1cC5eql9MmvntGKRpv+fpRZ5lnB1/m/8aRvcGAwThrEqhVPjOox0
AR/c5jd5u+WeixBuUGOIE02JEAGnnVTvcnVr8IQpAC1CbInidODp1PkU+iCKy36IpKtdXQg/OGmw
ctYWdECYkm4TWrEnPgbBaXWt1nJyyXCv9teQXk3Z39yiQQ2uggNANfHEJC7Grya4Psuwavdavct0
B1S9jSzA0LzNBUwzvNFymfRFVbqVe1XC6MlrrHdZezKSQ6keTLV+djV7xQwurZhOLS5wCnTIU2g8
l9f0RVoGCfLC+KxlH8yVEMHi8A6HjqCZZt31XsFjFBAczV36W7+lzomaql/QONQvE16NAteHqPEu
UKrCtFP3WraEqU+FutmZ0WmUlsk5TWBCdw+5QG+Gxqwc46rBlaPsYWV4fA0tLZBNcylxDaB2Ycya
r3/vl1nXACFyLauD/Je8VoSyOLw5AbjoxNnvwpVtXjdW0UXmVWnrfZWduthamcCCWcLe0b83BbIg
vhc2UJ4rQU59Mgs0jociL+iZOcKR9AurdCNEMEy6nMR61yJENx24Ns5JsLVPg2N3OwvBKc7D1I48
DwHNAG0J6LXbX+tzAYI7JldZEQbTMlFSfnB+swCY3rxEFKKrHDLi0rylhetHhtpD911Lu2rZ+ALR
9XHMVx4OC5qeSRA0rept407wCFdXehsquNefV7bSwmalVVbn8QCxIT2ngpbVKqBFQXbNa+5/0D/p
7XZbZPBGpx+XEneiM0JaNzErt2/V1Lx24Vf7k6S9bVcAaRmVB+KUlBMtkZ8pWdo1aJhAq/Y9GP58
PPy0usL1b0HOytvcwme9u3k8zUniMZekq/ndNNq9AvN9Dutw5qyF7hfUbLOBcPEcEAGJiM4t0qiW
slREo3PtvLfCNI56nj/H3mZfT58JES5qT5PH0JuEpMan7BSvAWouLNYEMscDAiZsvNVpp93comEp
OUY+xu7VKQ4wJEj/GaynYC3vN21HQSN0stBmMmEimUAjzYWAxR6NQeM61wnxxnL+NM2LG79oX0Nl
c64XyES2FJXh8EtpAPzNJckmxEaYXvymFnoOXEul1E5JpT493mL358+w4AihV4pGIJwbwYTQGuqX
ujvUr75Z7S4d7Ezbx9e54vCxbXKM4pMUvHBjzNqkfk21H8mTkf+1fXh6sKdAoukQexVseJN5Vt+n
dvXq9J9hMlCyfzm+YMLdfMy0smJ8z95bXzaD/DgmnfbTuvP9uK6Cde2csR971/G+DPJLaZyqzRcc
ndcsPQ8gKM3xYOdbyElckopWUL62z5aZwHowHLeu/k8nDF9MVwiZiOkHSR1cYllJ8WqpUKEfZXdz
OGA+vuAo1bJnujocf9TIR78luyAtVgTc2wzS6wTsgbtjefCV5ivkA90hp21cvVbdt0jX9oMEXw3Z
h6RYi4benzMkURFsKVTUkoIVrJNTln5n5DXnrH0qnF2x1uKzNr5wjoOqlQJoG+pXeOp7axf82Krp
+ecLO7U37MaKu6p+lWpvb3wfjLVyxIXvJ8M+YZyBazeRU881YXZVXri2XL8mqb8rXxS4NDbPAAvH
s4fMK1tVLGzJUvj1xqGKX8Pk9/qYtt82D29xDJwpdoiCNWH9R9MezCTPw1foeCqa4VfM9PTv83sH
ML6b4YX1DzwJ9yBjeDiavhcvafMvP1+4beKk0lypY3yVgvU/cts/PV6epe83HBwMc4L7IOQzV+8w
KOo4SlH4GvtHfXhS3GO/RuWwsINsjTgAtz8vdV1s/9TbLAYOzw9f5Q62Gf+lbF8fz+FeALymRD6J
HJJzxVedz6GrXKoHJSN9baOzu9Prza72fPhJ/I3/MgRRSFkWw8PCcjJ6YGUVYERhHP53sxA2Kgew
yojDpa/FDtafcY2xbtqI8406n4WwUUc36nC6GT7Wh52hf5WOQ/M7lMGbTzPBHhtwOZxVGnHFDmby
+pReB3H/WmawTcYwAG1FMwOQg0A3VXzER+5ziFlsWkaj9s2rudebc6xeN2sBvA/yAKCx4XOLL7dK
An+vTeQOzPcPWeLsfS/drufJ3Sa7B7cFuQzhRAepXw5D5QyvQfDOe/KdzTESYBpuhhccLz/sPd9r
GV4135rk1TxuWx+SCyqVDdSSgLGMxy24LnrMYyEptPG1UF4+x8rz1tEZGSTPn2kYkqDCS6SxrRHM
0aC7+L9n9tErVirqxDPAFT8bXjB2PrVWIaQB3UUbgKapf1f1g5Kd/K2RVVGMYI8i2S8Vz0BMq+9z
yFvWCNdFeyeOLxgkXFfPqQLGTx2yJcP7Kl7xT8VLAQEUrrA7qcFZgKFX3MiX275rL0rxqjgHW+YY
nDdr+laEmFDyNF+KSsJIF0XdlcV+I6W6+nMGWCK4lEHqJK00t9mhozVFpCXtpZGf7PSDszW/MI1P
uosg55RPoqZhPn4jlUpWB357IZJEt1e42748JPJ+1n2CQolnOh9fhWzR1kAzuIQgVwdOBKHh4/Wf
rMztdcAECAPz7ONqhMVPFRaoDtoKmPS+uhj5i+RSJguD7Qu3QSS9Pha0sFlhfZ5a1nC/7tF5KYuJ
OdGQeQbmzvUOysrlvDa8cBZgCQKlKWf4Ln6Tuu/61srxn+t08/nCrRwNQZt2HePL8jelvISXx6uz
cNIoUiHCRqSRaJIuWOtESzQiqUlzCYqT0v6AuiuDS/CxjAWrN5Mh7KXMAGUdmurmovgHF3br+OgU
sBSvOMILigDRhS1rUjBLbkw4EWFY986gskTq2VKOm9Fv0AO46vZUR0xaDIbU+YEYg9ow+1ItL/VJ
cl+dfEUPS19vT62zhP1p9RB9VF9VkkKvivISt3sjPhjd/rEOlsYnLI85xWLgFgmXftK1lly0UXXR
g/fhc5O8/LvhhW3khpWRaRXDD8arkbwVK9nOha+fGgOm8BpZHezefPGHJJDqQJKrS6kd7PDoWSuv
/ZXxxShnUUlp4LuM30UH3d11K8Z04QCQDSHXTLk7iMdiMFiz+zhIcim9RP1zE714OaQx5yFfcS4W
JjHlXCboHt4illiuP9pp7nWwhFzy4INin6K1GugFUzEbX9Bx0Ur4wxnjh8VZdX4rwo92tLJQa1MQ
9KwVsNFrASJk5Wn4ZJaHx7v0/s4BdZrbjE4ATN4drwl8hqpfm1p/CfSdqn8jdCqrR8//c/zxWM79
NJDD1Yad0CBbvrvbxiCB1rjvLln4HByjcrOTShM5uLqU7QNhhYM0Pw2VWgQQ+FXjpW/+9p/LrbVI
oFxQG6lg4qjAYC8JpqJvjTaSPae9VKAdaG/p5rz8fwXQf0PaHy/+zlK3LbW4RtxduuqHav3YyKuH
60X9Ds8n/BZQ1niLzJenBGk1KaQBH95z99ET3fgrtvT+ICCA1ecZCHcRSZi5gM6KoNq1iv5iRMbO
Ky+2fHWTrXXPzALw2ynFBjgWFk9IvMQUSYZWERiXGhw0oPfrlWfsvU0CPGrCR+cgTGCfgv81NhBf
S0ZiXowPlfzVzuNj5GRHQ3l7fBR+4kjO/TzkwIpAEBUvg7tnvlijq7u1XwTWpfQvyl80XEv6qfy7
HX7QUPTsZSsPh4WTh7SpW4nE4X1SoUt9Xp8D0hqf1vRLBmPl4/ksCGAyBOYJSFrEtQXdj55jZ3Kf
1pdYMXe/QfzwS+MTriIapkyZvflytaCMlL5f1xdqWvbqEQydlc07GQdBH1NOmIibSlsARRhzAX0m
WwG13PXFhIS5CD7Vwacqe29/gSUiWsN6XVysG1nCHksTyXcaF1lSxhsrmPisf2G5CBwCFkghDqmk
aZffhMb6Mk5w+UqeQX/U5pNnPW3XNu4k5sShbpK2k/nwXlf7khdGk+e6a6yjWW32a3jE3YwvLFCm
+KPRuGFzScf30K/G1kqS+2eWS9Q2JUjEt/EM7smvjFbqRrCQm4sDFm6qH+XwuToPdFXW8psZ7534
JY3f5X8WxT4f9p17CJNrOf6GC0rR9OOlVKaD/uhTBFVlmeM0qqQ1l8HKd4X0sZW+D8H3UPoYxRPW
h1FfRv+TGrw+Frtgq9np9MBQCYH/ZQl3paflWplEPuf19+o76Q+SFI8FLO1x8ou8PGhcmPb6fIt0
fZgWaj6WFxhvpPxJ2lrJwT0AdRmeFeEufBexkLBS3CDxB6u+uJm7662DX24tk5skkGqkQpuLhor2
aQlvzlBMzZTXqnZziaz++Ztk9tvdFZyhiZeKolReNsIKKV1f6mPWt5fob8k/yWuJ9wUFTG4K7z5q
OabKsvnnl33ttlrOwyz4qvw5/rFVu1OCHQAzLDElTWIRSpRQej66bXSxolPlPXtr18n99pyNL/Jv
9MlgesZQRZfB3pfZS68+WWtx9/v1QQRNWlOdJclk8fHhab2lJOUQXdofoX1ylBUTtjiDm+EFE1nR
9+TEY8cKKbs23XV0gW1F16Q7lVYdVEvEiLSrmEHT1VZXQ71gBvnBcw+gqrruc+Tu8nbzM3AuSDBR
jWoUqZ4jSFfOdv5b9bJ9M8HaQz0wDckEsQWXru/KtlDr+OdmaqLTGpjqdI7mBpavNzUeHZRsEAIR
zlnZ1VTlGWV0kbR9bDxJH7U/wM5J1/B5lhSONcW/BlWaVIXgAZmBXuSxboWXoT9YzkGFt7M9PV6o
xZn8I0LEJg8zJVFb0wwvXnpE25l6toN96x7jVds3afRuzW4kCd5p6A5uB95ieHGUXR2e4vY0gGzV
rFzDS0fwZsl+cnTfWNgyrwo7be3wQttt1+3g3Hq8XouzAAuA3mpCzjCMzU1gJNudJJt+dHHHvabs
qn6XJi9GdnksZWkW9GxNSL2yQQGSYGh1JWq0wcjTi6XRhHlqt2cV2J8TPhpngzJbsSs2iPXINkMe
/6p7LK2Tvcb1t/D9UwmBxSWqUXYuhuTVpCIvElbJRfX/+sMI/9y8OrPRJ+k3Og7GsqRip0wuvvo5
si7b0158883HC4uv9UTASlyZizO+OUcz/vL46xcONb07dE+BYkzcX0Sh7wBY8Ya6Ci9GgxV/lYzX
rRVNGPGZBGECI5UDalVMEvRjoh+7t8cTWFIue0c1SClQtyOm4MMhSox+9MNLGZ7cHWGdx8Pfr8/U
YsYLdirHIgYsnDCzqlIz9TB6Wvns5y9j9l5ea35dcJCRQY0CHhgV2oDszXcQl09D4zm2qP49bGAN
PKTFU1+f7FNn7as3GOfV7YH5uUTh7tb6bqy7Hont1EFyyIdnC7rCNfTUe9Xo5LLJg/1EZaZkcT4v
SS+zxg+kmHvJ3ynuZ9c/PFbOogBoijU6CiCWEwEBRrdzbB347YuUv3Md6WCnzdNjCfcXElOg3Jid
RfwW8sv5FHprUGGlMeNLUx9iPd7b4Ye8fjeGwd4Jtk+GfkYCDFN6jNJnQZTjjUNcS513yT6W2jG3
Vq7WhbWizAbaQIIjxDFEb1kKi3DIW9m/pNVLts+jzS4ODwkaz8hMTn1P4h2R6mOgyADsX4ruj5iu
oRUju3AMZ8NPF+GNkQULKvernOGjYO+Gzj40u4O59qC4v01tGueo/zeIwRBKmjbDjRAyZa1rV212
lfVDluaHIfUPRvhcq5u9grkc4Wmq91GeSA1yrPLa5buh+/F4096rmjcd+R7YgjQifOLL1DGTmIB3
FFzrv0zz/VivuAMLy8RGJQrGVp1KVIWN2oRWJ7ekcAly299MeTiFnyW/fDK14tvjedwrnScY7gad
gOxYQPfm+vCKyB6CpHEvlfQ5bU7eeDK3uwY8MOgytAhG81QV56JmmgNVq+Rdvf6Y/5mtlX0saGI2
vGBn9VQvMtVheKl4s//M65Wg5711ojqbcKdNKwMhCDE1mZZVqpZqFV/BOdI0AOl/d+KrGRzc7caD
Um0e8FPygbOhC/MwyPJZnVEn1xxmKMOUdtZW7kB6MWjGwA/BnBO0MoQD3upaYDa6nV4/0fO+60FV
eryXFjQxG18427nT6lKcu+lVH49695x2K6pYG18402RBOwr3+X61f476k73ihiwMT+YKL0SjNoyq
ScFFAPYzLRMlj6+Ss8v+Mt82L85sdOFER3plZ4mZxlcqVQGqrfTNlwO9MPRGTK1hKmluYfHbomPl
nSC+jlQNhYdhrZJ6wVDMxhcWX1PcOooNP75a+rFsT+O4X6WcXhMh+IH9KHU1BMbxVYUn0D8E9pOy
FfKLFn0gKyb/D4SMyfDNzV3T+LGm5gWrVJ7N4qXoTlu1PB9/muLN9WYYvZcNfRZf3fEZ5LjVmPn9
Es3HF45w5oXF2DjsUS855NqhdT7GW/EyWSKMw3T50NRDhb6wkVLX6LSBqpYLj11Cx9ka0eH9MWN8
3tL084AxhSMzXyLL97LESzzzopYf82dzrbrt/ubEFyYYSjiU/gtO8nz4uIibXmnc4RIf/D9z/9Sm
+8E5bNYysSBuBKKXXJti5iKhudqpjFa+RPnnvj9qzmZDSl3bzfjCpVwAyanGEuP72iWvP6vayvh3
a0SdJ51tKtlcircUseLDV1q4cH21uchQNGb6zij9nWx99dofj9dpUQ5he6qbweIydeG0lVrTS7ZM
bVJATVLVHpLikOv5WjXd3ZlgFrQ9q5N/QVOm6Ba7fWMVSZgRYk+fCGL61kFbo5S927OIAO+GuMyE
yUA/+nxTha0dm3ank+hwn5L6+evjZVoYnaIkUAjBW6OyRASbtCsaGKQhGS7DO2JkXnH8V8OL8KhS
27ZVPDJ8Z39Qnppw6608VUv+8/ViDjpMXc0sW4avpZN3NPTTr3z9lEudmsLRw3zp4zgnyWmqw6X9
oGTPrbdybS5snqka9n/DC9dyrJpu61oMP0RHG8qk8LdgDUl5Qb28dKbGdtzr6VjPZ2BKwRCEWSFf
gsrdJe8GZy37tzAHBNAVyUmDrUUMz9RZr+bd4MuX1HB3nqTt+gSqnm7t6bY0D6TgYExvW2Lg83kY
Du8pzpp8ScxD3h/stez80jRux5/k39ydfSs7ud8zfiV/SoLPaXYag5Vs2aIIMvMkmzVskpgtU9Xc
K+TIHYkVH4PuxdN2RbKS5lgUQXMyrU70Gdjiw9A3Ul9XinG8BOmT6u3b6DlYwxVdUgQQa1M7lYUV
FzH1SteE5j0yx4tSHswf4xqO28LwZBM10pVUehKTFo5EkEG0F0glBR7FfowP5taWMDLls/GFh07R
2zWKrqxLlBxh+oX3RV+53+51QPYEMUQY2K3AAs53UjnGep23gX7RdH+Xuic9OLrmX1vt0lyGuFu7
pihL8jUXJTg4H/1is9lj+OnBzIONDlWxRdImtZ5lvaVdzF56V+2zIlpJLd5rGQFEwHA0aMzjaTJf
I0nPyrT2TP0CmdvOVi9N+AszIC1KYQS5XaLHguGuMrmr5aZTLlrx2kuf26fH67+kY6B/6AgjFDYh
xMy/f6waW/Mchg/Cz8W4GxKI0s+PRSwt0VTrRP0WBo8697mI2OzDJOxKlYLJZ3l4P37eOjxFaKTu
MRUTdq8YerHM0TYr4iVnOSz3u2gVGNjk82bpN7BIbscXdmiutEFYhYw/FH93mnXU1fo4xC923a4c
t/t1mgsS16lwNT3vEKTB+t2CZh2Mu+1LhaGz6VibEimiixc5Xae7gWucCwuIuLreyb8igBTfBG0D
VraIzSNJ/TBGtAGendLfyzsJ7JPNM2DUCbQFmgOKKQST5CihbyitKZ8Ljyt65ygrp+3+OOD/3owv
KNv36t4sesaXmr3mHPRoH7w9nsHCdppJELRsBZETeDUS4C5XIJFtd95f4VrBw8JW4urBz1Z5mag0
i82PXMvVJttNJ58t61Psf5J/YZWmZIM5NYoRRRdWCYmh6RWBcrbsZ0895OPOeX28Skt6uJUgrBLg
wzqk075yrq1g56TPlUvm54/HMpYW6VbGpKkbRwnozTFNRmRE+s4aDsla4dziHLg+qSwlUnhnub0B
NwzoYeU86n/o8QeHUrZ2xRFbnAINE5OHwf0mAkgkXpc5rZ8q5zxud+2zrW93Yshz3wgQwgBqKkdG
UlfKuTPemlNdrRT4Ln4/d4OBg8HXi0GMoRuD0sgd5dz6R9s7JP4vmAsyov83vlig7KVjMbiRqZwD
5SkMXortvjzLQ5xQ44KgVFx8cvJIiL3WhWCnNb/Y9euXxxt0yVQA+jNhABJrpmJ4vkFrOR01v9Dk
82DskgbA5B1oW+1ac/6iFIV4uUpkYaLNEKQQMTfjaJTP9XBKu895d8iK51X+kiVNgy1AqbtJDuCu
ZtiOmsDsBlk+l9UxehdKx8dLNS2FcElP3dTU8JEC5XEonOUoap1KckL5HECtmZ3kv/P+adBOhvLq
rcUmF441YT3EENPDJxZhQ8y880s38eVz6z2Z4cHw95v55CdAj1sR02LeWKY4lbpOHZiNG10rSG/X
MAEXVD7hYWKYLP5oIpyHlBYgEDnaeLatfCdl9Q5myl75EAUrWllaqls50++zeXRp6ET6eJb0o1/t
neQpW4Mtn/xTUfE0mAJJQjCaR7XgEPR4OVmtO+PZU16G/h3tOO3Xbg3OenEe5KJxL6eX0N1jtKxN
32rl8TwoT2X5VKZP+fbQ2NSvB5I1Pfs0bYhvLdlpJVsH5P1s7sM42lOMut27pBeH8l/gkniqiM17
buXlLf7fcB7rPc5fdHh8ABe2FPVKP6GH7ekECnpoXDXiqpC1c2WeavsvK/eJCZzWkKAXtE3UG3oi
AA5Jeovlgy1BprGIFO0cxh+SujyUQ0Al2d9p5uw7b+VltzQjAmU873h7Ldj2UtX9OO71sx1WR914
B1M6wFzxZnYCDjs9Gv+TI8YVqwkzGJ5u/dzZH62g2DWbG9YEAYIzmEs1r1QNAXL0jpqNOFxR/cLp
YFMpbKqpOReXcH7K/x9pV9pjp65sfxESZuYr7KmHpKF3Z/yCkpyE2Qxm/vVvua/uOxuDNiI3nZMT
KZILu+xyuWrVqlwP1AKdTXS/aJ4r5VLRZ9Ls5Gt4XyNE5t4fLrxTzlxEn4bR1Mil7scaOxKrPwx/
4ehgEv9KEC6QPLaa2DAK3c+St+E4bDFmrNxPyEUA6wBwOYfXCsPHZIpiWhLNN9DpInjS4kfbOCXp
E1gDNh+sq/q4kSU86Uc2aB0yUppPW8XJFNcqD635F0/J2YQEpbdtPSbsXUjj/pb3x3phZEFshYoW
eCWg0pjr2xzLQbLLUvOl6lIml8t9W7Xii6AmDtkOAKVA/SUGJFLVyPKchDgQmSP9yLeQrmvrfzu8
oGtatMYYV7Hmdxo6arlN/WxpG8kC7nYLt95sBoKKrTAP+i7HDEJ6RgC5oIdIvVDpCOBG4QzGfi8a
BxuwPyiC/wi2vbBZX6ZDqvkDp6k7xu2GpV3VB+gnOSQLmQnxtVqkA7CG+qT5enQuM8feYiheUwiQ
x9hRYMdHjkuwHmgkUVlZWSq+2p9aelIrJ92ifl+7LG5FCDrPor7PkGNR/Ah1SdNhUB6LyE13V5LB
ksPl5BBPwJkW1L59EEpGQULF13M3+tJt3eFreoAHrapIXVuoRBLWqZ+kgmgqU/BgfTbLj/oW7fva
7Q2vGU8AIL0QWBbGb3TdSPIWn9/q3yLrU5afApRVdZ9U++v9A76mDV4Jwz0dbnWFJ02lIBY+dRLi
E/VDbB/L6UFjD2SLzGHtEN5KEY4FocxK8gLTiW13Gk7hE7i7e7B2Bo76Jwj+4pLlkBREUfEgXJSF
hxUSVqOUQfX1sf6HJpdNgP6a9nmSGc2Y8CqwRbL5XM+mwuabq9NfYzRn3upDt6oUABPfKaNwCAWb
lXejWnaIc2MGh/CDJLv1h2ELdLF20jlNyH9lCLeSCcpICUSq/D3+PRpODbm03Z/7e2t1mYB7QUCH
/xiC1pO2inNVD4ivSJ6ZPKLdyd7x0XALwXI403ClQAIwv/oCJneoytfhSBeZU//o5a1TuJwAQLsg
+oPBBfQCrcPmAiZZwXtfgg89PE2l4dBmN1CRl0ChyodD0DnCVogZBWQcainVYc4T+WgNqRtNG9ff
0pCAUgAgQoAh4RkuuAvCAPzgaZtrftUcpvQbSs+RbZbD76p62K8MnnpRUE6C2kDRIrJ6jNAaptH8
4MNgPAb04W+GR3QQxZnARorR7KFRWKcnuPjk9KkDQyi7/sX48JmB0uK9jUUgdU1BmyPFyCiw0c26
c6P498dfHjesC57enHyJYy0FNy0ys8FK7EhHPgGv1gvIi9ItZ2plt3KiEP6yRE3Dog8TIDZlqGuS
7J8CTT4X8V4GYTztuBeI3gsgYkeeUDjO4FyupYLCYmhsPH5sq+F4f4lWvp+T8MEgobkQ+ogKVxHR
aFLEfar6kvWt89tqv4bhvpjQAkCpcAmFswYYQc5bo6o+6IPL/rO2Pw6PeMS/4y8ep2FGTaO2VL+P
/ozFczIUjj2c9y8RDBLnsAWqFqCzuUGqdfDa6KRX/RQbKP7OtC3/dblNESpAbAXOEw4B9upcgNwM
4JYtk86XslOOUr3YicMNQ7EmApw2uDXBVKEuoitMb1LUt0qNX02XyPSz9KJu8SGvijDRawa0yCiJ
EdFyrI3R5lvTGp9kroaWksTRrY1ZLK9o2Lj3GmLALpYQmzpKlSGozN4Ph++onhuSx3Jyrf1JQrBS
cM5uTlhgAaoyV4cyFnokj0bv2+haEJWxE+3OKkAAJ8k14PHD0xTOnJ2rCZLa4eCXX5Pgk7YFWVj6
ffPhhf2KTuuK1RUYXi6B9Y8OZgiwnOL0huI0tZPb3UGWNtAwS8Xw+D8MCM/TL62IWkcxMaSw8NGH
2O4VR0uOcai65d5WxPDJcRehOIbzJeMlIKgGyCTadhqhfuEYwLXbm9j25c2NweH6o8gebRMWzKdA
S9IhmUbqR6jyPhp/7NFRyHGrk9jyqHAp71k39E1YNPpCViaa4g5SUiAyHbWKnK33Hl+I+QN8JkGs
gyvSLtNBbU99kFiBgSjZou9ZHR8UKICtAGUF6oP5GYmYytoS+Ukf1YK5q4a7L25YKfScBocSj66I
fs2ApiqqHqXUl/qrmfgmPW7C0NZmwO/sd8I+XjA4n4GG/iR5C5osv5io8zBGW47Bmo55fym0ukOh
GBEjauhcnlhsDJkfZS4160tDxku1H3wDo34jRHizTG3asniAECofpMoJXvfefGhfAM4+JC6gDbhR
8zVio9p2QZPXvu7Ew1GTDn8xPGfLQJIKzrio5cgGpXRAxxJxrhC44S/Ft78Yn9f7wnNFVkHk96yl
IBmSGuMH5ef8LCef9g+PtxByCQCmIicivITGoqwSig5rftwexjfaO7uHRxQUvhnMEPoYiMgnzQgI
utApjS9/H9jjQHfDkngl5r/DC18/VVivKMbwrXGIvEne7TRheLhmAPOCIGvxikMBfNKYYGrww+9a
+00F8//91Vk5XiBfQjYKUHDAtUXdJqUlVdGYtb4s1Y6MR2hWHMytCMqKjYAQwHgQp0HUScSDm7Es
oeAmb/1cL930GGw2PFm5N9/ZZ4FwQ8NIVPbMD1hRgJem1YPGH42noXyMh6eR99HbOGdrawWMBFwz
UAFbCGLOpdgNyGkSCWs1TrkT0t9M+a1IWwQja2t1I8QSvI4OcY3C6LBWTP9auS3dOMsrc+AQWP6O
APoZHLTzOQxI4dStTJgvBedEcetp/40zG5/Lv0kFk1K28kLH+KhJluy3XnWnLXrSFd8CTh9qthAk
AxxTVIMS5TYZrLTxGTRck/GgKV8ZfR3oa9h+uX86VpTB6xhA4YbrB4ZVuBdkVpN2oGXtfyW2n40b
a7UcnZc/c+QQKhnRRV54r7Ro3tYosaz59Ulll6DZy8HJXXvQJvKmW+BTEvu2kEnRy4gOqh+WoVPX
ibObB4ILAPYMlIAoUVrmgmXJHBJ9RHgm/P3YRf/sXXsDNBMY3AacZIkZyrqqISTpdH/8kLGPQbnx
ol6aDJTWIgqKOhIIWfT3TqjOYo0SxWe1E+lubR+C+qK3Gw79iorBaMgBdPBdcIEKhsmyQjAbBkzy
TYfWX6Lg8/01Wp5mJBnxBpJBsQru7QX2vI+silSl5cdd86kFDRGtVYAlpU/3xazN4laM4OPFma6N
uVmhu51SOGRyumH3Sw6K4Jkn8H9hN4lN6VujQSkmga61+peC7h4b389Xee7Fc9g2gj/c08ajRDBK
gZooBi0U3c+zX2FzKr/KxfOgnOTpFA9/di8V9M3hNuClAQBUEEUsNHVPKxWhsqMcPu7uFIvOHjhr
oExAOaaBxg8CSnzS1WjqZMnwqeIk5aXZelGtaHo2vmCSrFhORpnEpk+udZA6Vri/GMNAcA/ODJDa
eOEqwgSSVMrZWFayzx6TzgvG3QCC+fDC93cKehlKKZP91DEDB0Dx3dqdfb1wEEoV/cPzAcPH+iGJ
3HgLSrpilNCg14JVxXMWSyTsHhQiBUmQAhAm0z+F8hxED4F0suuN47Ci5JkU/hU3d7Q8mqBBqYBs
U/Xfheylwen+Ki1nYeIpi3gkZoLeGOJxa1NJ1jIA2/w+A8rlWLWAITnT1tOZr8X8UEMKQp5o+swj
JaLNiPukndDDZfRN+5xPL9L40m4VTSwXimfCQaiIUAmo3sS355QqICRMWPH6YtWaA7uy4XyvjQ87
AT+Gc/rB8s0VASgjEuV2VLzqAXUskjr7UzSIJoG6FXxH8FjB4DIXoNR6kudWTF/bDNQhp2j3RpoN
L/r1aVDhcjUxfKR84lQY0dv9jbS2PjqyxQjy4YGIznzzz4+HOiaJRfJXUAM5SkucYjciAT0rDf09
hQUHTKRSUsI8q8cwz19ThwVfi2L3tYaYDvCE6G+H1sx4wM2/f5JpaVqDXL0qFAS6zEFt7+H+Ci1v
Nkjg9LnwY3B1ig4q1QbSkIJU4MpyI9kp7KeEOHL+TBN0Wt2djUPkHvlc5DgQbYXLNJ9N20h0kvOp
ej0w+6NtH9rWNRwy7D4TkILjwCt8cI2KxAw5KIFZ2KOngZbLh2CyXba/oG4uQfDJBivDo3qAhKyl
bh/Lh74639fK0gBCAhIcHE4It17h+/rGwNpgXE8LWy5fq/QxLxDCvbD2sdmCuyxPB9wlKP+diQ0J
OsGMhyMzygln5JU1JUpMHJSzbhjyNQnICr0D/t5rrefzMKMkGuzQql7V+BMtvN0clGDYA7sRMjbI
guPVKJg/KSgmksVx/joG3pC4dP/pxvgI+ZjYUHC/RTxQiWyQaWdBho7u4BTTVaeRLrsVjZbu8GZQ
+ME1ITzWiR5PxthwLi7tVEofjPoRgNus2vA6VrYTj3yilhgFmrxZwFwNgUGyzOo7+io5af37d2r/
2up/umJGEAFCVxqO24exFTZsiuDxoDcw5JKePie9fpB67VChJ8EgO8ngVOzr/XVb2VgzecKMsqgK
ujqBvC4aj4bWHOWt5NPSO0DYGycQjiZc5UUny05OpiEdQOAYVCcriBzNcipt45ivzQLNXZDxRWgL
yTrBG1SrNtOssi1ele997+730hCWQ8jVBMslB7oIo4cg5KY0IMVrO35XlN/TFj5kbYUQzkWbT3ic
PBw031UkM802sxRQaF7VxrHrpzjz72t5bd9yCwikGdwA6GMuoUqBJq5BY/ta5EeNelJyRTKTbByO
VSWA/R5WCqF1ZGvmQlBTXlp5k9LXyv6dX9tkY6eurRJP6+N0rGHlrCwCpdWk56/l9Fu1P5HqszL+
ub9MayIQy/pPQSJZFJoUSdRlYxXkr1X3bJnnbjgowYafwy3p3FdG/geBLBgqjtkRi4vtqlFB7Eyz
Vzv3ZUwh+VQqqjPiPzl4uz+bFX0ANYUmUdAIylsWpmTI4SZ0Okyi+cVAeeuGPlaHRxcK1C8hKITo
2VzdwTgFdRODXzF7i1t3sz3Uii4Ai4MFBLAXCFgRqUO1SArkqiheG+WQBQfdPIy7K1kUFBMBQYCo
Pv6G4NZ8BmFuddEEIdd+eEEEzBnJqa6PWnSWw93vCwgwOXUT3BEeLeWLeeOHqEPZt3Xdllc1z91z
GaYbZ2+xrd7Hf3+rggxvQXdujNKoRFaD8QmIkccDGMEO7BerfkTFz527ii8VEiB4EuMwYlLzmWRp
0qgD1eqrAQjmMd9q/LrYVShpQE9f4BR4efmi3kRppb5WjaK+0voiyY9kb46Ik/wiEQ5gNe+fIgKf
WZ4GnZZF9bVW/4RHlW4YkLWvR7E3cIQ6HHM8iOeLM/XUsFJDqa+2cvjV7GZXwsffji54aWWbG60Z
q/W1yn+4hrrxRFocOGF07pncbFEtacIODSPq6/dkfJW+9+3nvRsHGBoEeFFaiVo+pJ/m4yOWZRdd
2NZXEh+L+LjFc75c+vnwwgkbZDljNMPwLXuOy0/ZFgPLyviAiCI5h6oxOAJi/6N+CtN0yJPh2pv9
QS/qg/Jl9/qgHx7cDBTDg9lKBJaFAcsiI277a2Q7LPoQSfvHR46S98/EzbYk/jSIUY0WKsauzYnZ
JYLHWwFFvrlnVxsYpmBLgQ5AjAZ4ZkHBU55mo2JG+tVOv+vJNUYxmnzawjQvdylirmCPwSFe5RfV
gxGFarF2Za+qOhwalh+jLS77FVXPZAiOTNeYDd4YkBHHyiHuP1fq1sOXnyVxqZAC1xDT4o868QGv
FW2bxwQSyuiQqx9hTU4Z/S2PDyjbTOXu4f7OWlkzOBrgb4BjzFG1/N9vTrYMNtmMgofsak3yJZUP
IFpEW/bzfiHgYwFHJ+/yCzlzIWWpkSDsR/Vqdl8m89ipl2I3mzcSyngU4dJG6fQS4IKmmoEZ5qmK
I3ggySVsnPtTWNE7kmhIJwOwiF/iK1VHnF2NGFWvuXRkukt204zyrAeyaDwigd6v4gnPUzmwU2Zb
10b/2f+IWLbx/St6vh1fTEkYzETfGcSCr1nZ8WYYGngcjS128JVFmgkRnCZSh6MVUQhBJ+rKuEgb
22hteNybYMaBa4l4Kf/3m72qJGwCeNQw8UB5/B1aGydhOTrw93jIgS8Y3ERIvs9HR1NWVVLjVr02
9ZP0YOWX+xtoaQHnwwtrU2ipprAIw8vls20+dNNDP57NdDcwAfWYt7MQ7FOWT32ZSY16pdOvaXiL
f96fxdYiCXZcKVkZ4nZQr2VzyT9QdUPDq4sEe4R8AWwfAr5zHQBRQY241PH18slKnbF0tN+FvTfj
jiXCExTYY7SXx5tdMHlBSaK0THDZ5YPm2GPh0GrjsK2tEkDOaECK2ChepHyaNxsVDEU0jxNbv6IF
jROje8HupnV8CjcCzLkAIymmpAQw4dqqndNbh0BuNh4Na1PAWx0dgFSkhiBrLkGqOhUBUkW7fi7R
sdsItuIaa+ODn5CXEiDyvghTg38/jdWyNa59kbl145i9tKEEvgbzexR+ANpp4g2K5AFa481n0KZa
hHu6Ma9d/3EKD3b+0J/rV5vuPxEzMYJrLOVJGtoWxJTxQTuEu1tTwmVChg6vXQRNgJYX9GBNwYg6
5ka7RuzIumOzVWn9fvfOlwlxJcTGcCJAHoRdNV8m1aI2pZYcXMkLM3VHoaET6L9K7ZMdF65UuqR1
Sntv/hdIV5w+Tm8KwYoY1Apao7DMoQyuURieA0k6+XutFAe88CIP5F2A6hDOX5E3NgOsJn5rR6dp
jpKxEahZbl6MDx+T+5qABIktF1PdiPJWTeO3BN2SwCe4/3BgfDS/APEl/78YLbPbspUzAEWuRKkd
Mz8DWPgXC3QjQNhVLBi0cqwgoJRP7E1WdhsP+DF4nyOs+15aKgwvdw1ICMpQuiKkmJYAdG7kuJbr
j/GhAUAVuUcpBmdSEkpN0QfSNTefKDn3W5W9S2cJrVrfDwXH4C1MhyI1CNQRPX2zpgdqvyXGiY67
L6G5CMFs0KHS5baBCF06IMCXh7uPGDp38bcoh6DgCAiXXAjAaKpTK33T5If8sdii41jRADAuGqI9
qIPAo0rwZro+yvp8kpI3+itq3Hw3+R4eC7iccfugRgh8UcLqpFWu5NVop2/o/4ICi+LL3u0/H14I
qitdbTRmh+Fz+mS1H2pzY/8vr57Z+JbgxoCT0Eo7DeOT1i3NHLQPTlo4aVy7sZVt+JUrexUPKgRN
kMZEBkUMnQyJYUSZndM30/hUtJ0zDGcybcxn6ZZxdN+/MvhuuPFnqpwBnVBChnQse7AhHkmYOMFx
t1JmQoQda6GNQJAFEFKAEmBKnia6/0ggmIuLB914kLIWa4V7Fhg0CDL69pmNH4ZkL4YQAVyMiVgw
QVONBVIxzbp6CGlkXvP0Z1O46u7eLxgf8FaUzUEXyDgJOsiKLkO9X2BcB/kQP2y2q1o50LPhhdVP
JTQTRfdr49rFwymLr0U6bmyiVQnA9wEvgCtfE/2xTImNqZt6LFBtOjFoMvR+Q8LKUUBCA5cOyqU4
q4FglJIArU/lyjKvIHPsqqORnoKtPoMrJwG1G/CL8VR/P3Lzk1DEuqYUrLOuAHy6WvKxkJ7KsHaz
3eUQClIPiMuAIBxdCZDdn8sp8ziLVau1rmFSPgWP+aYLs2KiZgIECxspUVSP3WBd0z81O0T2SY9d
MzuYW+WkwoIB+80RtXhSI72PfI3IVhIqdpeDrUt9i/Wnr+eCPqdfd5mN/whAsQ4SJ0iiLG6ijLEG
PP2t+iZ34cFE1+hOOfxvEpS5LljeADsSYQoo7ZDOwV9MQEFFBB50cGXgzwiXUUTx0CoYwfCadI6T
6LLPWeULhOA0J4HFQwtLJJ7sBKmUyBi0N1X5Y/8I1c/3V0dUMHqnIzQNNjY4TPzkCYfOllmb12GR
+FF0KIlTG76aHnp1IzgjHG2UreGliMogHkQEkFCEXLJCZVbYVxEqnx9I/ZbUnwd15zq9i+C3A1bM
AnuacORS0lfwyqzQD+qTRa408e4vlGD/+BRMGD/QeaAumZ/t+Tai6Nw92lMYeFUSOkR7U3b2DH0X
AJcbMHkkycCIKEwgo7SVFKbZXt4f5ZPZHfd/P3xWVCQDIM8ZvOffT6zSHEmo217WfXzu9H2tzd4/
HqlvhK54M9oFGnWQVUrkwrTREQw3w5c+33jxrGxT8OMjgMu3KA6aOv/6xJASdYz60Ge6EyS/VMNV
bKcON7z6dSnoHg6nFXEN8bWehwB5TYMc+qHyqKKtoO5G9NxsPZ9XDgPHqyH+gww7EsfikVO7suqQ
JvWyWndGFeCZh51MBlwdeMABfwyrhL0ksvETK2imGqlYr2lcrb5s9gVbWSiU0yDMCqcDLr4YbM3l
2ErHRsZeLcBX1juy/ViCZLvfCTDCPKB14KWAUDSwUJawaYfM0kOlDm1v+tWkL9nnttu9byGA8wmr
oPwBVECwrqFu0VoPLcuj4TMobY19XuX79wOXg6Xi3QXxt/m2JRJDGCNTLM+UTuMHPdkwq0ubxBWN
qn/UTyH6I0b56qE39Mm2Jq8lD4byPBWnvTYDCgBVLm92j+4UqnC3URYyw6bD5DXtxyF5iLaI/Na+
/2Z8sRl6H5iSRWKMb79kgTvsdCix+vhB1hKM87wMQnRZB9NCLHoIJg9BSkeVH5GzHJMt+te1OdwK
EbYo03O9N8Ck6aXgKJOcnbGkxRwEFdhTbDA0vJ88U3O1AkVg3/arGPkqFAVbKBhBhne+Q0ezGo20
lCYvZ989pv64P/rS1KFsiuOUONcrws3C1+MpYasxbXWP2C+EeTV9GuO3+yJW1p+TLKBADslDVPoJ
R0wuJdDmaJXuoQ+Zkz1G4T/3x+efeBNg5QpASTAHKuFyhqkTrHWmpBMKBwLTU+g/U3PO49EByYaD
fmqOTA7wjjfi3mvz4VvWwqxgvMUs2Rg0DS9YMDzYV3fsHxNjq7XxlgRB5V2dpVGPYi0vxGWdWw4z
3+4v2fJ2QC0BgkuwHOBYW3RTKyybArHZQCW5fjTsU6/FDlI2Ttju5PdScQmhcx6WC8gNgENN/iU3
kY0RDQBpb7aqx6jtRqMjsa0A/mIHcwkoLUBhG55Ci8TuoEtWkMWV4rXFk/Zb6Z/IzhaP73MA8BG/
cZ9yoOh8DpLRWehSTjQvz5wuf8itvUYcOSCsDG8Mx9tVidHWnkh4pgbK4Bn0SKWntLne1/bKCmFU
8DXifltJ3bdZIml5W46enKGn9AeNPUrRXt8bU0DdBaLpEMAxAvMlMsIi02gZTh56AV/U/IB0+18s
EjxXjrIz0bdNFqy4HKeWVQTK6NEcTC1l7Cba3nPN/SUkE2FKOLW2mFTM7KEwalMdPDXMnZwWzl/s
I0CLgEKELURDcZGgwmoqYjf6pHhWztBt6yxtEZQJMQe+UWcCBC3Umpq1IBtSPJQLOUQ9Re1DX4Zu
knxrlX1Zuf+IAq4ceGYeFRAbJsoT4gVJRlXPNH4ZwY90v7b5Sfvv8IoQ4B1Se7JGmmF4p1QSZ8p2
39rAMYEsB8krheACFBEzdYoKnrboJ4+QP03KnL18G3yBwKRnctonlMCArWx+ItBuUwcjjDx6KJcL
Sifd8ApWzjRPPqC3DWcAWHR6qushRjAuwfezr0bvGM1Z3UmP9Z8Z3Ijgt9SN6daYYQwdyycvNg/a
j5oc8/rCtrjmF1cdXyYkyhRwC+DNLnLqMZIrKpsgRJ0O+ujSveGxdzXcjC/EloJRAo92WMLDLE+d
fQ7JqW8uyrAR+V7Xxr+zEG4I1lhjSztIUVHvrDrxV3VrHqsSUOcJ3Bq4IBcIyIAyUCy35ujpxQfa
uQPz4q2LdE0V2K0IfyMmCjsrWI+0seJxlDT4ybrTOMUW4GFtBrfDi9ETqzHsvMPwUWselN+d36G4
5v5Fx79w5gliM6GBKw4EIhC8RHy+Y0cGfNGYoJYXhU5x6YYP0+AaOxtjvh8LDVXt4FBEd4FFNaZs
SmizHcvYUewkHYfpuH8OCC/x1BwAWAuIdwpviiFKNHq2eU6kw5R9CK1LsHXs1pTB/Q2wx8I3AyJu
vlL6FBQR1eLRS/qn6GtbHeToL+bBewGitgaBaeDi5xLCqosCq54mLwteCs23MtnpE1fagvXxa19U
+Y0YkTwkR8VIICnQBiUH0H7W05eCPRL9kCvoTXu5r5qV6xW+JkLsFtJbfIfNp1RbcW+3AV56uuTD
luTjqayfEOUytoIqKyeRx9IQBkRTdwTUhJPIZDKmo9nKXjG9BdNJ7x/uT2R1fCQ9+C7GgRcdkbII
c9INFfGY7Q6jU22l97fGF75frqeQtmpGPMVO3BS1sdXuNz0S1xxUi4A7MoLYwHNVyE2k5Nmoyp4c
pY5ymOydSEt+yoHa4Ty1QOajdamwfUuL9XmOdItnfRgT1UGrtw1vc8VWcaZa5Ljg5yyZXluaylTi
YYOpcFA2Z3yW7CNqG+8reuWYo/QIQX1EEnl6SLiXVJNaZm0idtBVcJoVMDZqstNFW61k1/QNlxbx
CdDjgr1W8NaUNNDMYGI4hGrj2jZz6d4oHbSBFyQPMaIEHoidubrrUNOpXBpwRUBLpz8lwxZ8fn0G
/woQdqxqTIhUNerkadXJ6B+b3/v1wOH/aB+LND+i4/PvH+rebMaATF7ybZQfLdULdrbmet+v763X
UaOKiI7oR9lmH02J3U54W/xTUkcHBd79KSxXSAUHAXCjnK0bmE7hxBUg1tNJPBovBXmMn+Jgt4bn
wwvPO3AGG2SiGJ4+W4Vrx+79r18eBJRe8tpUnvlA9lo4ziZNtELOdf2FVOgQeDLjS707fQNWtxsR
IrRWZUFNoxIi7FObnvbWZkHBHGiJClJ4meDSE4MEpAipWuGsv5DuVB71cONuW5oj2FFefg4RMBgi
iawZAu1KQmK9kOHa4kKrdIYqlYu25RasbCNOVALXBkARnv+YnwSWxGElkc56ieXv3RO1vu7VMw8C
of8vr0fiacb58GFGmk7Kp/ylKxxZ7xyTqU69kYNaTgFcK5wsC9gvfk2Ih7kYdS1Vi+xljN3CH+PD
/SnwT5x7NPPhufibZ1dCmj7qdQwf6N+m+Cg1z8c+8KvmnDRnshNIjV2FLJrJySwQwIE3K7g0IEM0
E6sp2EupHJh0LoqNbbVcK44+5o8JFNUjBy9YjUgrFZY1FXtp/ukyZydl5vvXw0HiZxowzkVO006z
qkqmlL0MjtSPToL6y/u6WHp8qLMEoQ3eXWvR8QiMABkI2cnLWNRuEzm13R6K8MjQKlU+3he1slIQ
xdGo+JPPbK52huANm1SNvKjGQ2b4ZCfghY8IV4lHMJEiB4RK2LWTHUtTheKMFwXNuWUFvV63mhIu
bSz20btXBvcYITTh7AVsZGodqOqLpp+m8nGcTmN82r1IEAGfFWccVlzMF00xFjBjhvqSdOciOoxb
of2VKfC7EzqAKV9CCPQ0zBW0eh9epvpBsk+h+qxuBQGXhvad0QWUhPCVECASfKV0SkIiU4hAqV4A
f+xiTq7d7z92nDbm/4UIx1rRUck7oGTyRbLB/uUkW0Uwy3VCss5AV2JUcAMjLEbPxmma9DRQ2heJ
HEh5GLPTsFUHuDx62IXI+HIs4Up1ga6heKQHveULDnaXujR3EcFBa4p2Z+EZDgba0SH5yIm6EfkV
fUuZRLHWkap9CbQCsMgv+RZZ/tKg40qCZ4x3I6DsgPHMT7ZlSSRN0wYCPgWfSO5a4xkdD6mr0nPd
73ajUOIL6hK44uC7XPQ04lRR0mSmygua0yXVObI3Lqfl7uUlxMgmgO0FxH6iFSn7NC9MGPWXnj0n
yQkYPcJO48+9p5wLwebCkvEuVsKCKVIXGTSPlJdIOVSq0+4/5Zz/GIxjqGgEY4bInIq2T+FEcf5f
Rhkc2k+5cjC3sEgrB+RWhHjKWSgXTAfl8kuKJGToxgoASRt305YIYZVGwOaonUOEOjyl37vkod5q
kLWUgKtIh8OPtBQMu+jRdm08FXllF147fTeyh6LotnmutmQIswA3/pDpilR4VPqQ0YuGCmz1y/3t
xF3KuUOFDQuMPif8gEso3ktd28VxGJuRN+aHwvI6hk49bgsXl/lj+Om+rOUtbiIDiQQPTAocEzFE
pHVRy7S6i71GfbjqwW6zjjbnnMkHgEtAucQa2bhslUjTg9jT4aQPrm1+vf/1K8qYjS94a3KhDgh5
YPwwf5CTSymf42K3geJTQLc1RG54sT1fwBvv1tIl3H6xHHuy0R/GwnLHX/fnsKYBYMPARQSoIUAl
fI43ApRgJBQ3U+QFj+O3bL+/zAvq/h2d28fb0eWmiIFEjzxV0pyPZbV1qJe33nx8QQPNlI89sfH1
ccuz8Uel+J7KP7rwZf8NPhfED83NRCaN5lbJBb300i/rJGU//jc1CM5gIlEzTjSMT1Wn6twtzuWV
ncr7/KB2Ei4r4meClklA5aqy7dCTwoP002LnzQfxyj5C8RMsB17F/DgLhinNrUaKpzrziB5+ytUH
ghjz7iXi8XeUE+PdhZIGYS+pqtRLsVaEXhA/ho/2sHHSlksEXxz5coSqkYFESmeuYWDCaxlldI0n
6UeC1jMdS8Fqf9w7h7kQYZWsyKxxC2WNZ2fPnfKh3QjbLJXA3xPvsGpgMZEinM+hSfOgADqv9eTp
A9Ef6U4iW/h+GB8eAHwAhCSwWPPxATtnaluDgTfNLtMr2cqgrn4+Pht+BkzGAhObZbJeGQjke0nt
226ws0j5/es5lQ6gHSb/EZ50vWFGRE7k1tOzl+jHsJOXfTE8n92NiYhGnSStPbVekB2S5kfK9iI7
sfjIpAAbiZsAAQhBuRoFb2MzGa2Xap2TnXSgVO9vzrUTcCPAFk6A1ZmFGWZa6xXGIVEOinXW6vN9
EWsavhUh7H/JDGN5GNTW05r4qDDpUP7+3wQocyXAlYijtMIcGvOn/jNQ/2Z4NIvgGAVkg0TcDsgH
G2nSh9YLL0RJndbaIltZXSAE/BBc4mEUsfjC6IG4qVocATn4GD/K5b5C1fc9ylnATTRyAppNFlRs
A5NfE2q3nn2JwZDaTvvD3vAaMTgAQSgggTGdr79cRUo7NmMFH/jBTN6saiOYuLJHQWbOU7AEjjZc
x/n4zCq6xmgb5pXsWEqHwrw06XH3FuINg1DnxO+BhUcUZVVNQdHJPI0igvVEyn/uj798EyJTxsHy
QLnARIudVBtEjfuQqKWnaSfZcHLjObbPJN6oHllbKFz4oDayOAOh+Cgs0YQ0r6q+9OrWbcqHbDoG
+zP7mAhgeKAC4Il9MUsTJHImT5aNiYxOSdx0q2p7baHwZNYAVETlAryLua7tGg/nAPU8nhr9AL2v
S/EOSfSDWu92gVF9qYOsDBFqvm8Fw62Uw2D1A2Ne0EgOqMe3cu4rZxqZS2gCLGt4VImVkmkua+id
m4xe91UhT/EWy9Tq8MB+KfxSBj2+YPI4XSao3IrRy54j47upfbm/XVeHhzHi1IyoPBeZsgZkVyw0
BRk8cNG5EhAcbMuJX5WAJxoeObib0Up8rucolAlCGGrnaSqyEGXpbEVh1gQAsoaEKIhDeAn6XECo
lFHaGlILdFw9PtvFbjQTMJCgfUQvMM7IJO4fNdDLRGNW603lkSanXjpo7Wm/EgCABHwNAR5u+4QZ
sDEPRnnqPIYO6McSf+wfH3ksRLx1vPmxS+fjp0XW4x3aDp6m+Ib+upNQnl87KIiE28hbFOCcCbdC
VzM6VrXUeWFjHH5K9V84juiPBlQl58PnmYf55xdlm4XTlPRAmvzo0osSbbgtK8YU4/OMH7YoMorC
BooDMsgWsztvbJ+V+kmNX1rm79fAjQjxEEhRXdtjChHUThwtyh1r422wYk1VzjnNy7WBORajeMUo
EWloDCDigpOVfxyVj317kS/3Z7G2UKioRqgTYZdlUXiYGu0wNO3otYqP1mwsPtf7gzrI7IKMAXkN
0JTipTnXNanHClXPbPSk+JPktsP1/gy4KufRLyAneDjK5g1/ETaaDz+0rLeMQZm8qj6x2gVnSECe
U9ik1snT514+3Be3Ypo0MA4hzAb7BE5CIYChMuRlcy2Av1p3rg7C43gLqrGiEg1WD5gWMG8ska+R
rSIlZ8I6hZLlVsqHTPoo18X+aQAex8tteBueRa1qrzKYR5Z2IGT/kTlF93X3Kv0faVeyJCmubL8I
M+ZhCzHlGETWXBusuqsaEJMAMYivf0d57d0OFFhg5F1k1SIt3dHkcrkfPz4TLy0KGUuHOHmKzi8A
xLXHKv+AgQJxC2itYaeAOpGLhpqxH6208lgITBw5aBupBoT9m4kXZ/PqaegQbqQ1hfgYJR3qubc2
UvbeKJC2UU7t1KF5xMJ0cn3+Y1ptYbOwixDZxoMEcVpYWLkYWTXhEw9jMoR2EoyuT8onNm537d+5
6vG4RTLDkmNUHE3mBp7ZfdjQ9FgikTEN++oDDzgLjwccceCLbt8PPE2d1ErjMaxRCuuX5YqRXTjO
M/HSRRczM+eTpwyhFu+qMvjIMUOMCqATwRtyA9fIe4AcBz3DNc3oTsPPyiW0tMqitBD0PMJUyB63
k1QTopzWGAIyzdAUtAgmY7ungaenqJwHLkdEq+ZHoU/GKHOGaQwBE/D3eEdulw/CDVwMwBvDGZYf
Jb0bm11vszHUx6BD9WKysksXrlFReCmetg4aUTjS9+PFOI1tFA04acFf6q+29+laQ/KFTYRcLrpP
CGpmVCRLmwjELb0KxPEQsvwwFceN7XdgK/BOgCuGOKdAYMnuauYpRjQKd3tI/6iaP1rbg/5zBdIU
FR1jFkDG8OcvXH9KxoetlwHEozBfvJ8F+6Y0PaWmjUabwdlzhsifzG+6tbLEt6dgrkDyJrseBbAR
wMuh2RzGft+Q86ivOJS3SyxUoPbyHWaC7jjzUzCkSe2yxkUgtX6NlbO1ch0vjACxWISRAIgXpGfS
FDUN6O6spu3CQq32TpEeVfyMvNhvXgmgA1EBBq8YR0IuVvR4m4L6XmMhO9ujt9fV7c8eMAxdKZCm
iRFdLc3cgAKw6A5u5CfGylovLAS8SNCGIaWAkyYXw5qR2yaRR9xzYVO/KowgV1cCMUsaAN7DXgUB
HbLC0loYqTeoCvjEBTBDpCL7lbzFmnxptzpKFVleT7yzyQOW79pvm9cY/tC/n2/Md2qqOv3AGcQP
NBiLEoRh02aLDfJ5B0BNgV5Aj0IxwCvnqI4ZGGJR9X9u0G4Afcf8bq0Z+OIUXWmQDFLT8GqodWhI
ysv01VmjClk4behHJNLluDnF+3w+AJbpDfeszDtP+SEmaO/3kG6/1cAbKrLxojAYXB7SJhoTkrUt
QopnYPh9S6187+v2ZRa4ISBBNdEMXPJQPaPCXdFFznkIqvEzi1deVbe3JubnSrx0kKk1TJbeQ3zJ
U7QGOiXWgdYPmbt9K6HcC7Ah0JNinmRUbhobRj6YRXRWq0BPX63y1+ZZmsmXDgN61ataBxDJeTIC
rz4Y291HODyiZvcdj3uD5DHLSamHqYnOzvhG/IJc7n/+wkadiZdMBYnxyCl7iAeSrut8d9qt0SIt
nLSZBmmCcnRwMacOGurA7fa5drg/gEXxDhIM6M8j4jDSO7DHQ5qUDovOhaX6D2a2vZAIJWRgCEED
GmTZbkzRaBZKanRDdN7ZRRe44JrZ/v3X8iVLwWliqYnbR2cCHsn4yZg+YOlQ1SBoi8BtArynFKhC
TkbJejDcnEvll5v8WsNaL22gK/E3PJKt2UZDBjOkjU+59Vds/aUrKxfygqUQVBFgXXrHEMsj0G2l
4qaGKTLY3t73p3x64s7v7ctwpUMeRmMmsRU7YhmiH1G3jyf+ATuE+x6BVJCcoQpVilHVUdwB3osL
B4XYcOF9Oq11MFg4CRbK+kGQ/04lJCciqy5z46bs7XP34uqfrO7H/RlaWAXwXQATCXot5NvkNF5c
ojtGyhLn3I/lY2KeklevOsTFRuZz8RRBqSOes8Je3743keo0m66Cmk47xvuuO94fxcJ2nYmXbp2p
tSsSNRCvnG3vq+u7w9f7CoSAebAQL1nAs4StADGIDFusPQOtVhpXOetp7kehy85w7wbmI7u9fUch
WYjIP1488DPkyjTFHrK8NcFDwc3aj1mQeSsrvjBXgi9H2A14YgBhzJ2YzsudtDIL7xznO8vzS77X
+MpyLOzZmQqx6a4cPaesdSulJTzVS2IfB3K4vxgL4hEZQUwBYHQkPGU/Mq2mEdYdlwP73oL2HLt1
ZQ0WpshDzl+ktVHYdROgiuHDUJWVSQjKJVM5oTuxYqz4SUtjQHgEBUuIMIAxT7Lf/UCGcjAMYJwe
J+fQlaftU/Te0AjoAqCo5HdhrY3tOHhFEg7u0xgQ/eED4oHMEugCAUWXvFSEp9LR7JokdJw/IyO+
9/m+/KUFgNz/ype8i6oExqwuIJ+aeOoERR60G4mehUVCOhMTDycYYWCZPs3hkxoP7RSd21IPrPxU
lWu7aGmJrzVIp0CJRiuiCO+c+y7s+Z64KzZpTb5k9FiTkSS3IV/9U5Cd1X9gC11/vuSCcdUGjrqB
+DLCMyEw6fb7H2sA1w55BARIZFaFwQL42JjUCHU3j6le+jl7qCwWjM7Ks1xMs2S6kREBj5egFcRj
QZqmulNLQkCFdO5735wuh6DXf97frTcLgZS2aFYBgwEoz03OVnHxLmy1STnneVBNPs22roQkX7LY
JoePmlqQr3wan6rw/sffHDUBmUbSH3h/hMvxoJrbaoOnbuFmpnJ2NeUYjw9WdkSh1MqFsKZEzODV
haCk/UTV2lLO1P3CM1TvvxZ0q0kS40D3SlyeIt4vJ3ZMA28ex2zgABxH62uprazx4ghQYIWqRiQ8
b/JeCZxVlNY3cWhmxwj9NvR9TPf3V+Jmo6ItBagHwNaGGwFOmWQvYmaoSWsy60w0Y9dqh6QK7IIE
2lrDvoWh4FUlUElo9ymQHvPFyDvTq8YGFa2We6q0p6o8uGv9EheGMlMh2Q4KWF2RV1ChaL4BkPP4
mKCL2O/N84VEFWgn3vm7sCbzcZCJZtmQomLWzdCX6UTqoMp8j24uihGFb4I/DQTrInAoHZAChWlN
NjTu2ak+982RJIGXrET2lqbrWoV0PLqirRwtpi4qVr5V+anuPF9Vj4OxssEW7JQJfBWCuABOgBVO
HonVEcK72D0nQYPaIQ8MEfdXZGlngYwZVFsoxcDbXfz+6pgXUcdM8Ke45zr3zWxHspO6Rgm3NFXX
KqRDYnhgfDSFila7ZLHvqEFEnuPv98exOFFIKYEJBPxLN7bEygk3J6I658Z6U6KQfGAdPBswNOQ1
cNploFXFDbdCUCs6J2gOpAaUboUpgVEQMVaUuYkawZtqGKfM3MZrUxs1VkcVGVayV9aIUhZWeqZC
Woa+7sDbz6Giqw5uqft6rPjlZg8EhxtNPgCXELTYwIvNt1PuRJVmJCkJPaTeHhuy4hgsrLKgoNVw
sFHbD8aRufhepxxAHIuEhRvYO3uz+ycSP+DPR3dDlFjdvFIKTUnshGtp2MZBkyBKdti8SWfypcM2
apS1aFaXhs43Yh5GZft9ireuhYcWEJnCR57Pjl6AWcSb2jQcD9z8pKpv278eKDoDFcvYpFAyFx85
Blf70SOh6b1a6FOy5vUtbFDgF8BSgzoY+Gau9PmKCyRgpukk7GhoRMeehumw3amBiQCDPs4x2LVk
WnIzSZipUwwhS78zc0/QqV79tnmWRB0GzjIcM4FEn8+SMzlRo08tCRtzP/mDuWKIxA6fucbIhl2L
ly6EKOlbNsSMhO3ku9FPmh4SeoiiFWu6pkW6p1OOHgNeVJNwUh4timain6sWUxV8ZKrQqwwTtVCW
5DWVEleJRkIn2hl8r2ym2Xyfq3/lS3PFkgSPCEcloY513vFm94HPB47BBB5AuE7SaUZCQGunusd5
UP7w3p82JzTE5+M4INWA9zrOxHwnUT2xYq8oMnDo+4Z1Kc2VZ8SCMRXuJNqeIaSE15b0/UU1JeWU
eVloHlExPmUrJTFLe0gEWUXzEyyvXKpK26T2xljPw8b6ZVbBcPD0g73Wml4TYQv5PMDxFt29EA1F
2mE+SXk2RHrNoUXE3ppPI9nZ5CmPd2q7U+DJDmzyuRIwY60eZ3HygBeHTk+k/6RwCjA0aPk1TNDb
Pkefh2a7KQdfP0CzCHkIJmhpbdB4yEbn9SEPSQzY3iFN/9q8d8EUCgwlFh7fKu8tHltsco00DaPu
zfxR11tLWQCnvxYvzU6W8XIgHsQn1CdmukvGbvvhEyTMgFrhLsLpk842bex00DSShnUNK6t8Vjez
vWAIqDjAbQpkHaiupI1VtnnBJmYmokajDdga4ndh/8zEi99f+d2OzccYHZRQHOvuNLgaK+sr9od0
LHBLo4BFpJtQlSaJrxJeWO2AklV0j+Xs2He67xHH376JACrF5CAxhweXpMRJQb3N6kwUiP+TDLtY
XbEgS4NApx4Rb8V1elM8MYB3ts2Jizkq91W+86o9KmU+MIQrFdIqJ2Ux5SyHCq/ex2gJtPuIeMFi
BhMh/LL5KpfVCPLohpAwtx8y56isiF8wsR4yG/8VL1kJJ9a1ptES+BrxPk1PNX3xajAgHj4wCGSO
UTwMLMhNqQ+J09R2xoqECoBKUUZ2bC2gJTaKvFuBbfivBjHOq8OgKUZZ0A5NdJyK+sOPpthc+YbD
fK1Aip/YvAHjtpKREH09ylO/hqBY/n4AxAXLIg6dJN4jzDbiVklDxTnZQO1tZnwTnw+EhrhUkAaS
uw7kVmoqJPcAUOoGP1L8ZPST7dwxQglI31CBDuAebu75IqR53rQ8xhyR4aB6Pi+3X2kz+WISrxa5
SSez4hHOQvYV+F5nM3ZVfD4gOPZ7Y68bWF2bOCxt2oKEPPtmsiNnH7EUV/KlC2eEY58xheLzpyDu
LxjHB07ZlXxp+vWxpbabwOV2B7Qf3n/kvkH9nLgz8bzFnTmf/TimQ1y6cFb5cPrBNnM0YfKvpUuT
Y5R10/fRiPP13eA7Y60789JFcC1emhuTK7SJM05QbHgo2x0vAUD4cX/6l0wpPHm0fkZ8R3Dzz+cH
DO3FMNTAAHqZ6dPPzlNXBGPDV25MEUSVDR3A7bAQgpLrJrGRVerIGMgkwihGgbL1ypxTkp2G6o16
HojhNxcsi2W5UifFdBu7GTkyTiTU0i828TX2dn/SltYF8RKBCQH9ISK780lLlWawWN8mYWbv+vo4
kWO3dsWtqJArilQKljnmiLRi+UOrvrbx36P3+/4olqy3oKFBvS/Aezd9uEqqEKvgeGcBUoxXddZs
DxWjvOdf+ZLhy4GDjwwL8lvvE4nATv2Pqv5tZysRxLVRiIm8Mq/ID7gxS8oMVN5n/myx/3EQ0hWn
cNo7OsMgxi4YMr+K3ix+XHU1lk7h1VS9v/auBqE56cRykmdhRAM+7uLkFE8HLf7ATYT8JWLqiDSJ
nvLzqUpyR1cGvcpCwzqa58JcES+mQj7k1+IlU1u0XlPrDsQX1S9iHbI/TbaPtGOa/Ni6b8EB9U5f
i4ArEmjS6Uu4lxf9hPBJVgHV4ntqv2KtblcDVDEoRQDyFLWV8Azm84RdOzqJy/Iw1eGWpd9btm/U
xzFfY627PeNwOUDMZYtABzxM6YCYDmWDKoimQCLtV6gx3kwuAqbiawXS2RhMXhpVCQVo9u7bOWru
N+Ok8RK1RIc6RI7RAk+eKqK5PZuSogifOP3SDJ83rzS8MqSzkAwHJ5dc96iUdmM1bpKH2cl6Tdey
ZbeWA/kfVBfjsYvySlC9zZd51L1irOOUhgo6rYxvLtseK5krkK6hqh+cwWZQ4JJd2+zGbn9/ehb2
6WwA0kEoldFRJwr5Jf0+Wo9DEaD+jViftmsB3k505URSEQH2+TSlZGTgjyN1CCtOT73x0MSnjJ7u
K1laCzhnyOuLcv4bZmraaJHmoVwwtP6uva+m/uW+ePGNc9OE6sAr8dJKdEOqVqNm05DmfVC1QdHt
3GitAfjSGATMGxUuAMUDCzyfqILWlkXSjIZV9hTqykoKaGkI19LFZri6Igp7ym0rg3RmPTYpRac9
6jfDCtBlYQiIZ+Dj8WQX1czSDWEpPHIcpHhDU73QMlwjI1wTL90QCupp0TsM4iMsNA3XztvCFMFb
fmfJF0ApOWlct2XJYrCihdlY+KMBarqzUmw/DcKx1ADkF80m5WpEV7HLLAfAMtTp8zS9KWV3TLvq
pA7tyiW0NFfXiqT1dgriKiinAoojSDPml+PaLbcwW4CtgZwAqCaEwg1pMXqwIqOXIAeaRv+hOgeQ
HZpr0bgFA4XkLmKtiILDjssUBRVS7FlJI+WcZd8a68WL9m1yLNc6xizMFK5PWHABE0HFi3RdZyQm
rYEeWWFnB8WPca3LlLANku2YiZeOdWupmec1gNMgEwTa5eqopN/UxO/oPgruW6nFgaD6EadPPMbk
2K7hVMqYNwLf1ByMLMjpiglZlI/FRsdDXbS6li48Y3S1zhoQWW/+VsdjSnfbP1/gjdGkApE5IIPm
FipyrLbpSgbmyeqJN6e17klLX4/UNzD4KHFFr1RJPBCQWpU7oADt2eMfoq44r8vSgTECrTbiWXJS
yI2p0Wojwt7c3rX9i7IWt186bYA3/Fe+NPcleuDWII9K0Pvp80FJvtnbg9IiCwSKQFTGIezqSdt0
KD1qOBFmH+bLf+2SNYzArXcv5KOkDDtHFHBKzoZaqLmZ1iLJzh7t/sXVdobpR94u/b19F0ERCoER
rYGVFQt1dc8pRmI0Y41x0Oesd/2021zJjBUGkx9+RNAMhGNzBZXXF5xqI4KKTbJ3Uc5BzJVzvGT2
RBtWeDLCtMo5srjV3NZlPA49LTCcwu/9DOjsVXZtMeOyYQK3JYIQcMJRrCgNhIJHXR8nBjXoCWOc
rOFgas85Ce0OGJQgaj5gPa7VyRvArhOSOG0cGnlA852yuR0Q1gX+H4LtQMsjQyfJR1uLccgcXHiV
/YP1b9w8bd9YCDnAuQRnDkK90nTZemqRyqqTEKTwrvrE++3BdjwkUFqjYZYENbV0oXYjdSiaLcO8
stOUPTgPm78fpwGMLECyg0Bf5tEsNBMoGmCMQsU9xclx7a24cM3hysHlANwoYskyESXPDDrgWopD
rTznNWj597G287LP9XAc1jqXLdgS6IIVR4YX2DuZTGDUlSRLPCsOJ3R6JYc8e1HpyTw7H/AMZnok
z0DptNiMhA9leJeJBrT46/6SrI1DslV5alSCeAYrnu4d/dTYQVsG/R9vO8AJewq7VvD/CNy2NA6r
BEcSOjOAD5mg6ahF/bUaw6WBwD0TeBRUYKA14dwmosNUq/RtnoSV74xPqfdk1jtSfVt5XSxtMVBW
AXyON7dg/p1roYNnDpOKSo/e/p06+7gIjGznlb6eB+Ma28DCfQ6LiGcAymsQYJExYR0qk7yOxUhj
K4/K3nVXDuPCde6gEACWCuQzOJDSitQ6qxtum3HooFl1wvxYD4ztOBXh6AhSFXRfQRcX6UaPPbuP
8wLZr0rTg9jPHG3lnlqYo5kC6YnhIeho9aqbhoOlBvG4q/oPrAI0gMYAfImOCsj7fMUnGkdKFZtp
2JDSV9TS/33/AC6NANsW7hrSzLfw0RwG04vzEmiINPYrfhzVzSRMHuL8AqsPh0S0mZUWAQBiu1IE
dNFwTi34c9aYsJZGAFcZN59AEiA0O58hu6zjnipWgfwUOw6Jckq2Q3gFsvNfDfpcgzPSbuocaMgr
v1WfOvO4fQ0ADMZzG7gdsFVLM0TBOVsYblSARUL3a2WXr3mEC2cNdwWC1iCIe2dxnQ+gy/vSsiIH
4Vj6HDXevjDig9tu925QaYg3vShrAKuBdKCnbLSKKHKzUCsOpuev8oYurDNECxoDQMIQ8JXW2eiM
qUdIOQ/H/jBdtH67PZqJF+qvvOZaQ11spaZ5qLSfOuqjc9y0mY1BtCMRDC5IFcFVkzOp2YhCOuZ6
eYjyYeqvNmhfcJpn4qVtmpiMNTq6doc1OaX5TnVfWhTUrT0iF/YS2FtEFz9UxuAOEhfh1TyJSntm
MD0LabJT84ehQQXDB3aSKMDAIxK9r8EHPFehgi3cHDQnAxQ8dZ7jfCUhtbSR4Keh5lOQbuNqmItX
XNIhyIjKpJp2/viaAZF8/zwvLYQA9gnGAeCP5MqI3vRKs6F5Eab9s8n3pXXsk+9wbT6gBdcnrB6o
29AEdD4MTY0mnZIIu4mjNOLrBPqQSWn91vzyET24q9GvDkgqmZs5TzhyUrGVh974yRjfYsNXm0DP
VkazAMfE1YDaWCRzRKGEfE20uaZUA9A8Ydcc0toHVmJCYZR7TDPU2Pm9fsntE/tAiBAZdSRfRLM5
kPlJWwENL7vBmCrg0JQgO1b6/v7ULe00BFMBGsdzHF2VJJPl5Wbc6jYeyqAY8Qv6UrfbX2SiCzYA
nyK3g4T2fA+wio3ENYCj08unov/mbKabhsXCzMA5wN19yx/j9nyKR0+ERPqHDpxT1bHYDu6BCtx5
sBtYdgQs5kPolZxYbkoR8+p2uDaUzT0yxBD+lS9jrasx6lVnKtJQawefR6eJvRmbqdGgA0hDUccv
ghWetAy2nuTgtsAyWF56on4yJR9YZxw+IDLAqWDfME8Yek86UwdmVWGoIDqZ/YoHsvCuEKXdLryQ
97pKyZYg7qUrEavTsJ+ei69oV9y3vmrsG/fZdg7bzwReYaDNRntNG47/fL1jRP/7oQUix2qyYERK
MqpXBrN06sCFj60EtxYoU8kRGWhHtN4UtTLlA3ul5H8UL82V1ygkTYV4pfjJ01/Rmr+8dMHiZhXZ
YJSgwjTNJ2hQy9zotAZnzt2lVlD0QbI2hFsVmHvBewxIIHqYySmYWI+sgXcwe1P0WCsPpe2Pw4o9
F27APLQGFUhrA9MIeA/YxOejKGNC+552eBnZT1QPWIWOkcfE3lnb0XszRfLLnhuJmgBFhvNt7Qf3
az3+vr9fF+fq34HI91LMPbcEORHOtn1KgG8EQYGxu69CrOjNXKH4DfWHIA684bcaCTN7t8xT+IU0
GLxfdK0+alEBjgTYIcHCehMtSqIeOfQRKAbSBUrlR+7KkVicoyv5ksOmqIxwgEjSsHODeHhDZnJ7
ZBCVafAGsWXxFMYzYL6d2qTA3HEHI0jtfRXtKKo0ti+CiJmDcFzUtMqpI5rmrKjBpBV+9qYvxPl6
X7q4AeQlhu0GGgY2FnTy0nGInJ4mMZtQH+hXyokPgWMF49oTZmmZUe+Ldzz4fSy0WpxPUgVfxhrL
MQlr7Tt76vjv+2NYEo8kIVKecMnhpklj6Ljb13WEUEFV7tCqZq2ma2kTAUiH6k8AHOFtSJdoNeZK
DWIlEAYopzojvou+psNmJjMUZVwrEWbr6vXCnSbNogJKUMHqHsa1x9HSFAGgCTg6kI2iB95cPM1B
rsCYjXZZ/Bs8yujL/RW4vaZ1FMn+V7wcDMq1xLSmBOJ5+liPj5F1cKxDT/dG+neZroQal5YDeU6A
MQSwG8s+H0qiqyAFi1BH1Dh/m+ZPr/tjrXX1WbojrlVIixEb0VQNDc9R6/OS52BOOTgjXLSgVTa/
+BCZgIOPs4fHElyC+Vi0XNETYiUgojAOpN+tkQffrjrEAwYFtihcdjcOB825wbmVT68NWJYq7R8j
+nR/3RcVoPxUtM8SPVSlICAF/t2iGZleqzGwvbdE2Q7kQqUdMjqIx4qiO9m88tqjduV26RksvL4C
Fr5krRvI7VpDLDoRIsiF1AsYFuZLoEcxzSo+JWd92IGkOLP2E2hs0K16LU28MFeCzkm0rAO6BI3B
5oo0lxtD3HHjleagmimqx26zLw6GGTjEAFAiBIKjMVeg12WWxTx2XstnzTqX+Urp0tL3X4uXzl0x
KGPaGor9yvrHPD+V44pjdnuu558vm1n0e9GcCZ+v00PZ/1a8f9rNHYSgQRCmInaMmxS04PMZiuwe
QNwps18d5y17aJqVGZJGAFoWRJ4QD0cIDY8tFBbNxdeVwybdZsMr2p774AzbjVO8N63fm87cuxY0
foWvIUjlwZoz12LqKjNamw6vZur409eo1VeiREvDuFYgnQib153Z61Cgfk0AuTGRe17r/yIdupsx
SFsVEV+e5xNUxCcVxKPK72CKEOX/6/5MSb7Nf7QgQ+Th5Yt3sJxWLVXmRlUHLVPvK95x9Jl9sNdm
693GXXlQ71qQykGUA3w8CHVIq24zt6kzrehfy/bUuocUdbn9aUgS38mfMus4el/5RjbGG5XiOr5y
FlKFFtSIq/6VvxjVfthI23YjXnIWBrMjte5m/WsbX9h0zjYa9Xf5CNWK+BZQAahxmn8+Be+IlnRF
90pd5id01xkbw2f/0SDuVeFSYfWlLTxlDgccIeteWz93HbCGKduM1X8UiIQqrlZcfzKmiA1RW+iO
2r8W+mPUP2TegZXH+7tXsrc3KiRj1TXAMpFO619Z+9jz00ZuWIgHbA+hRdwU8NxuYLljqaRaycbx
lbJHkh7c6bD18wFQhxEEyh5ZbcOSFxmYCQ8nnL/Gv6hxcjdWcIrPR5c2AAPBs71Q7d3pSP7nvGtf
G/05Sp/Tla+/NVAIcwATJSrvEPy1JQNVc6tnNB/a1ynZpU6A/dNaQdy+ELatrFyMA+FdAXBEzTdM
urTKvdekwJU09Wt0YdaLu5ZSEH8+N07o4Pkeh8UYUIggHQRedoM+kbp+TZX9UD/1/a/W8a1hv3Wt
4XTgoKGyHG7HDS9pPk5DrZS5+kq1nfml1zafBJHsBfQQJgPnTXYCFbNDU/u8sF+4+71xv8e7rV8P
ilPBnYK0DuLtMjqpKCttQC8h68VUvJ9aVX1L+pX5uV0FFJThDKBWEWQzN2GtVG/d3u04fykmsM6e
++KBGE8mW3E/bg0GtCALiUsIKlT5YVQ7fU1jt+QvpL6gnnDtolsaBFA98C2RMQc8QnrEG0QvnDE2
xhdt/OTqh7LxQZI4bDesiBFcaZE2rFInGa9UfXxRq38IWKOqJ3WNzubWv5mrkM72qLujlelQkXmA
RohcpDKsvOtuzYdQgaIZhADf/YL5DccyM9JYARVOS30723XJr5oFbeOj3Pz+5l1YFTztBDgamU+A
JcSXXLkCeVU1ZkeB2ozBENKiGZ0JLWXSBNG4xti3MCgccXic2AE6arMkVZ2WJ4YFTteXJPIjhEHi
ndtfODn35eH+mBYWaKZI8j/ASmY5zJhGHJdTpfxBEViysYcCzK7gifn/scBdn08bsNI9qNcxlpQH
E/lM60O9dhzvjwJRr7kKCk7rkQJ4/JIV+6k/VspPdc2635x4zUSqGJRMCHzhBSsvftdb02DXNjnz
4sk50GllFy+Ih2S0HULFC5I8MqhcyZykMxQXj+/8R2R/XSOPv5kgAZlAxBGVR6ACwi07nyCVG7nb
qWl1Vi/tGKAEL16jaF7UgGOB4CBeZYg/zjU0JI6MRIur8zgeyt9j98d2Lxu3Kvx+4D7AYgBA2m2e
NrNsBS80ppzT/JG4j3r0ZSuJAZycmQq5mCOHo2yZzSB4XQ9DecjWEtw3FgTygfuGnUIACqZEmqSs
yU3echW9PuLz9PA5ejLW3sU3+0hoAEoJO1XUbsvwEpqnXdbnYMrWf7rUL/f3l2BNuuRoNoY3VUoF
6XaVBzpB8KZbOQc3hg/fL6CswoNCOEpmyWaFMeD2Br2+Vpyr4aFAhdb4TIedvoZUutmvQhHC2IJZ
Bf6CHIsCjTjTnXz0znwKQE6CfI6yEW/6vpsENBdpPASCcT3NjwQ632aKoUbemTaqr7v7tKu3Po0A
pTORWkO1DsaA5l9zDUqXKyRue+sc1//08S5mO6/+s3nJZypk00pzZoweVFjPrZv76biRQlTMEjAL
uBZQ44Swtlw/GhVT7HaKZZ1xA8X9rrF8y956yQnEoY1W02jcAH9N9sytIdPzMUKLGsv1K7UPageN
s9daQS9sKEG9DsccXAaIMEtnm6ml0SPc6GItAkUNzNQ337YvBQw4fHNENAVp2Xy11YipvRNNIClF
t6z+wNYK2xesE5DRgp8UGEocP2m/TjWPuJZbzrl2gx4xFfZa1Tt97TW5cMJF/1W0rhZBgxuqVadN
FCR5Svfcfa0murPtwKlBUFfuyEem60qRGO6Vu0aoZffdULjnyQwQ9Rjd7cZwNhBpOZLGbvuUQf73
jlc+jyv//nIvbSigfcE3CRY8GEPp5GkmOvnFmWis1O7U4i3+zsoPzJB4iyG3I5qky25TW3ctbhHN
Obd9eZoMdvDs3f0xLFwYgoQdhJnCa4JRn6+BniWpXmSee6ZxdTDaX1HsrszSoob3MlW8V9FtRNLg
tTaPNQuc0IAA+ErjT4Awf2AMVxr0+RiQcnHyJh4whiJoU7/+gHHCeRZXBJzLm8afCdBnWRFN7jlT
H8b+T5Oe9I1gmHcTK+ohYWcRN0ef8fkIbJt1xLJw1yn8oJohX/PM3tMds9AHDKwgTwbUA5ibG/In
lYKaVk9a71wWQaMFA8igzYeaB5n5CaH5+odaHajhszRQ9f20OawD5dCOSkwdMTD8Nx9dkkQR04li
n5Pxqf1isG3MKO+Tdy1eWn41ypuJJBBv1pl/sPDP1u31nkUSBN0qTqJs1RtuMe44aPeT+cR60DfW
a+HzIR7trjBB6DJ/A/sgxqTrdczt8+Qxn+SJn/3e/v2IhQCOgW7XgshnPv0kggfCLZTpOSAWi3wg
1z4wQe/dA98bLiB1O1dAeU5bNKCOzlG+N7KXbGPBrZghgWZ4DwrCCMqEA4DKpD0KbaJzV7y5flm8
bZ4fINBEi0gYcqBMpe05TFPblXqmnPt257xYa6m8W/uHr8dLQnR+RZBcBjKj2kKfgExSzige8EX3
7Hol1Xl7DUEBHnawTO9wacmvQSOnmsQaGiH19MV2kdqO/ZpvPmOA8iMwiPlBWOUmdEq6sm5Rs6Cc
R/5KyKle2aK3jg3E4/ZBJA1hCFjZ+Q6yuALGhxTNKFTtzLuA/OyGp1UGNgmX8b6NwI0BcBL8JwFf
nisxBs0jLW3RMKo81smL5vqZ5x9NK/HVjb2ihSrsWdzcCGgDJiOPpxmQ0k7cMcLbxZ/Ya1d837xl
Z/KloeROWzjchvyp8pFcK9a4ABb2LGrngR4SEKVb8H3b8KHpY9c82xHYul/oZfPnI4KCGA3K6FGh
LEPvW9Mux5HhRaH3he877VpGdenzBZM/iKexqxy5as0o0XmmhUk8F63PTsXfH/j6K+lC+5Xb2jSt
Z3QM0mn9udRfXZDJ31dwc6CBW4Bzj+Q8TMZtqKlXsjjr8ia/5ADwl6NzsTjqOoc11smbWYIa5FhQ
piiqu8BJMh9HopBWdYhSXZj+rCnPXnh/FGviJe+eZmlXpnVML7U/kJ3DdvfFL03S9dfLLhOpWkVH
rOPi/qxqPSA9QDdb01HSBEmZZWI1eWeLEUzpXmkPxv84QZLdHojZFKBCpZdOPSmv2lqba/HnM5cP
Xw+8O3wLxPvg8UkTpA5a0qNIi16YMh2r4nEcDrT4Tqq3cjxZ+hGk2sf7K3JjxHGDIiOCnYT4Flr/
SOMZm6mK6m4sL6V3IJ9wUf8p1150C4uOxojgdIPRgJGVQQxtkZUEZFblhZsFgqSnJkeJeLFy/BY2
riHiTcjVAn59kwLj4Iox7D6hF2758Gx2Dq/292dqUQPqHfBuBO0r4k/zk6dE7mAbSV1drOgQK38G
ZwUVuCZfcsgINTNWjlV1MTPD18c/2bRy+JYUoBciAHWoxoFTKZmODs3Bq05VyMUxAsSD8jWXe2md
xSYSHakBh5bvzzRTNaVsJ3JBVgqIAkXZ18ZWrwm7FS1rQYkGsApOh3Q8UmqnqoNWnhcW7z0Ek1Hf
vJEfA3Fk4WwgPyQg0eD8kixg3bve1PRqdmnLPTFOk+2jJiv6a/teQm4NXeBR7yds+XwvgRlDKy2N
5BfdQhYKhQgrp3ppqWEmcFOIOASabc7lE6cfcwNXNC6h7vlP0WpbPUtDQN1FIluowBDm8hPNiAaV
NsWlSB6iTw7ffhTAtSae7VhnATici6+4NbVareQXJ/4yZJFv0I0tnMQqAz4DtlcAMBZ8JY9SNVWS
srykdWB1X22+9Xkyly+zWdIi5UXUQ77p7T0QuWxf3+vPl7ubx14WWSqHeOcJMThGViyFOEbSLSQS
sihZEhjiG/KWludxk2Q0v0w2ePZp92AYZ5yIxkofVGXzUwtTda1M2qvukIOG1avyC9ee3NI39E/3
z9rCDQfIghgKiLTxYpTkm1kx2mBQyoXNqLLW70jlF9quOtxXs3DkhALBNwn0wg2En/wfaV+2ZCcO
bPtFRICYX4E91OAyeGp3vxC2uxuEmGf4+rPkG+f2RpvYCuqEXe6HilYiZSqV40qjxIlpVRsBw6Uo
T231jvcHeXIE21ENBrEVx+QUdtY6dlU1kV5/VA3PLCXntMN0lAvxVnyUkkAJCu8brVydsZ7UkUmC
4tOn+Vs7B7IGrL1DgtZAgBoWDsKXwsW2S81oshk05qL2B/wc9VHgmqChEtBMaHq878ZZOhxcqWZt
tKS5vwTz8p4N8FlOvGXGAdiNIEyqAq1hzmkbfWB2E+T4OS5FyNrg5cGVuO8zybXKtaeixQEBsmXo
07OuPT2msHMd4L39R0FQ3b3daK0DWIdoTXIvsUmA9PJJGX9Wh0PI4AWfSo6yVQtF6WIEK6Xr0i6z
0UTJjya9uvU77huMSrydQCYDKAIX5xuHzlbGRF0sq4m66tvS+MSWmTN7snpLQGB1NrF6SHUQMIqL
pl7io7VOsF4QAjLRjA8li1zj9vudvF7JpEx1pA9+bXuzrCtg5/M36wtXTZ+7JdZSrL+0njp52tfH
YrRj7G2W5+Rvjr8aVlK1CsTIbq+K48WINxyuyeMnhOnRKEhH3xUSaFsSGnCOLUqcOsrY63odZNjc
uzu4WV7gr6U2KRksC8t3wMNST512mlomuW27XLghIrhXmlWMM/qZ6qgszg4M1utjLkiWFyFRYcNM
TZ7ZdWSVPqvkHd5768OpQnoUCtu8CxLPbeogSpnVkdufmsojh2vlwGIsjTAG3E9UDggspkUxFkXi
VFGBiVB/1p3HJIb2HpPhJ1iYpIUgIjAQtjJkjqwZE2uuomkqvOYyxM/JIDFWZSQEOaJNpdVKDxIu
VTzrOfmS1QdRAbm1ilQAR5jBHzybwmVrtUmJ9dEso2IO6tZLNO+4GOGW8WH2aEkDpML2lLqYUgBh
sCKKlU/UfIplQNw7bw4eAQQ0EB9DJt8RuKAXU+fSzioidb30ee0NaeW1+eXvx7vYYwRqWwgGRsBv
wCO93YU11KqiqUoZqSRSGswcxYWQvToyGgInCo2M+YQJS1H7vbDf2iIYm+OuFSZ/cUuPg00j+7Dd
RQasIc0aECKb52/T+KZLDokftWDaAzkZOpXHe+496BpzeTVlZVWka0GB1HR6VtOLjt5o7XSYG4gE
YAdwsuBGix2zbZWUsaLbLGL9rzw7NdqZ2ZK97DADssTh9nlU4G4aWEKsOlnTJI8wOHVVAj39qE7/
PN7FznGhbBt9dXxy2n0eKCdF2bmMsGhZvmQjylu8Ev2zj2ns3A4YSRyvGTlkBxAUW453mcFymvYI
ajQXVfHeZsU7iqzANQiyuYjM8LnegNgVbmC15rbe5KBR1N3pTS1bCbe53G/FCkmg3/PAUPnFUVm2
ezArtMCPmCMdxZd4QOjn8DPKwTEBAgIlzqecCsbSmCol7Sc9i1YUUzy3snjDvSAhjwvVh6IvpH7u
Eu1sXGLXnTIWGeTCHFjDJ0vWTLJDAgtzxAaEe0BMYPI0O/rSpi6NKDlr6whkQRIYssnnO1zYEOG/
vzHKEh6hzDDiLyp+GA5AErPDSV0gWPNxV4BihNF6B+qDgMrQ0ZyAwDfSfVXo58c3Ye/7YVXiNoAH
8KEFKXLI2FvIC1C8Q8y3rgSpvscE9rjA67A4Zh74LV41p6OlWVGHRnDcbDWwq7ep8x+T2N3DDQn+
CTc8aOc2UZPGBqPZlehv5nGTD4YS7/JAjNIEEK1gUXamPsZNEYMF5alog0ziQd8rPAdVfXiseejn
Hlwk0TsC7BRHARzOlVgvxPnsAlF8frH1w/4bCPEXgpv3KNEQzgkVH73L9V6UfqkARvbzOBduVxde
0dzFTG2MyEthuPpV+Qrb/vH6O4KEADEsDe6b8CEjWy4nltFMU0uSSHVfZ+VDgYiDK+HEPgk+yBGd
EXjdhMucOlZj57qVRNQ8d8Xzqj8rsWQXO7KKylAE0nnECpdCeBV6J82Yzpw0ckbqz3+sNJVcht09
3BAQLrTSLquBqQ1pVK+vGnulNayyw340gkkIxSCIiNwDzMstJwZ1ijW1q6Ez1uY09ZpXNF8e83r3
lNB2jSIsmE13GYHVrHQlKw0ojeFSfmb99fjyqNLgOV1eaiKGijGgrc/KSkmjOL+05LocQ/zDy498
Olws3DA40XiAtuezJDkr1hrLd+7b9DVu3iGlwPe2ebYEZqXYApGllVOvAOSDRq09pqde8mfzDpXK
53ar3D1BFFcsxiHOMGmsJHmksqtt+PbBsRm/j4hDLvK2d8A8iq8CMJJLRNTHImqX80p86jwBDc84
CF34/6jwPj1AygEqSLzPo2qUZZGoeZTpgd36vevF1Y+lnyVP3J60oheWo9PD1ribo8DWNumtviwi
rbu4b33+DnG6XV640UVsx+Ywg9+jZnkT6k6HPx5fh3trGCUmSFJimA+Q9+4Ku2prTfpxLspIdy6E
nbT0TNyLfhDP5zcz+KBiKAyuXsUMk6GPWQpsYJxS7ufmv+ilewcb+OMGzFkkye5TWCOiPo3J8mjQ
nmjyYh4uQ+DRZwu5N8SgYXALt9peU6qthZlHNI79pU78SZYH3ZOjWwr89zd2zJJ0ZQr8QKRNXA8d
Cr15/P3HDpBPh0nP23eE9c24c4AKixzf6nzIg2F+x7OAGgrkudERhFpp4VkgxbKudC2QxkWXpx6k
xeGoDxBI0RNu6lB6qDEVPBJgjSVFXmF9xD/JdOn+Ju/RF3xoDN5m3rAqFlBaaV47mTsj7eZ6dXph
1Tm1vO54JhH7QKiBY09hioEoSKitnBSnQXLPVb6z0KnecZu5xwm9x6uxxWadueydwlo6HJPuk/lq
TN5knpr1cMwEmwAAGM6KD2MTbYBEr3qLNEUeOfOTRq+5xIrZU0lQ2gACwElhBotw2eK67oacYvm+
8FfzKcu9sbiu5XuocGBepL0hVWL4SompS5mNmgC2+BVa9VcPU4sxVPixet2xyIB8iMgPWupRu26R
7bVOZoOahYOARqNf1vVNcd+orKF3R3MYKlQHRxnW0DMuHFfdD3mJUfAsynMMaR8XyTnJlhcUByAD
a0ZiLL9StIc8N8frcBA9RJMfngcHnZFiYqkf0yUvjSKLepTJLH4pacXb+/zb5YUHdEAtazdbWD4p
Tnn2dbYPjirhTxuKewBpr+G+ofFIOH6NVLVj0IxGK1Jv65t+/Pg55onO3RLUgop5q3HF3MlyIHNE
2rPzJz040Zl/Pa4Z/CoEGnjoUPh61+3J0ozDGLWVN1RnQ1YEtSP/m/UF6ekQBDMNvr5T/EyUYFZP
dvL34yu2w2FY8QhVoWkCMTERSo66w5QjJ4Bx1O1n86KNXx4vzwVECLVtlhdenmFQjbiwsfySewW7
ZOhOBEqM6WN6WXO4ZBncAG4tH7mCmOEd6J7isIyodTJEaVp61Pi1fnu8l72jullfPKq6VEZjTvIh
6sNOC5isonuP2bfLC0c16XXBkh6fr5tPNHtZ5+eukdgBO28Dqibhu2HGKGx6MbDadbPa2+h6jaj2
XFA/168VsPCOe0DAuEG7APoTYe/d+Yiujs5gJXE78Nz2mqrxqGzc6z0nthSEo0JNRuU2nEJae1kP
XPDgKKc58hoPKhEAJuGh3r47Smk3lZqRLqLfAIgwVz8eL3/PaSzPCw7QL8PLAYTPJ03ejrWa9RHJ
rgb10Ud9vKYOYSr0O8ClAlggXjUhWDJm/QLXp1FC6+KO1CvQy/l4D3cs4ASACMnBEOCHigZfHScq
xpixOMxfq8Qnh8EKhOW5JN8Y9E1TFstoYnkgKSKM62XK34l5NE4v0BDOqBuoyfo4i8N40D2gUHsT
Ofr8gAICMWh1hdnK8cq2u3D1LlH0ZHDDavkRO6cilbUh3EkSCPBQDA9x86y3IEmlrszADqvc0NA+
aGrlN/AQp8NBGRAB+jsmm6PRBIEN4Tboq4bJ9mOaRoHR/dK7X48F6U4n4eFB6JZXXPMmLDGrPtHM
IshoJNFCEp/CXAWIm7p8oLasGWHnrLABNHcBdxcFSyJeDyaSTLgTIETMszm+tcPPfpREx/ZI6Dgq
eEIE0QAx9b0aSq8vTZpEOeaeWG+YA8/G8+Pj2iOBalZUIXAEEiQrtyKlzxWzFo1iF/HJ+hGzs/nP
Owig1QtRAGDG3eG9FlNpkqpRlDDV3lj+AiXYyS4eF5iNUQCWIyXw/0kIVuXqrL8bEpOocP2KPdfj
m5s/d7pnYEgh4AVkHtGOqgI57jLycY6ANd0eWak7M8GGlLDwqgY95nN+9LnAftDKzq8GDCh48VsC
JFZaNM53IFD9rdW/luOqFuFuLlJwSgF7LViZJlPzXrNyJTT4MAyt8sxMIrd7JwQbFmqcFy8Bv2C7
ga6vVqfJsAE9PdnAxT04vAqPHA7oZn2BA924pmhD6ZXQTV7tzrObr49lVvb94qWoTaWvMHgtLKbA
HYFw6fz5mMDv+eiiyN7uQBDZNu7cvuMUqONrhadRL/um/NIj5Zf2+2dUAsXw2n/12luoF+tXGfQv
Z8HdB6BMBFPfYKbfVSgoFHi2NB4VPFYnlIsCbUqT4UDtaGIU6iIEhegHQrHikz6nU2zlM43DIvds
ckqdczX6qy0Jf+xRQcJU523aPJXDeXnzsltrpxKMyMCbuF5r59pYP4tf+sFhAFzgIMscIwhXHoac
IHCxBnS8impu2OjPAPFxiSSwvLsJtCxAJFBngYu53USWtcbqmis28XXVc68yflDVk3Xd7kg1b5Dk
ZZd8BrCYSVCqUcsAnRCH6KvS/qqZZA+7y0MlQqngaTdFI9dU6rysOpg/DnuxQo0dDfqCBUg/IUOO
rCOMaHV7RH0Sl2uTTTF0SqCaPlOCx1dy9/N/DwlFjhdj2YTYkFpZCu1MJw7VnnlVWniHS2p5RllF
bNSFXuf21XYDZTb1+kBxHZaTpj85lcQX2/v+2+UFEbVdlq61huW7N3X83KaS49/RF5uvFxRWGpcd
GvKTOKTlJdaDePCl47x3SfCBhEAiRyGbaIq4XamXyWi7AJMIHOU6OkFnHDfREbT5j4Swi7Lv277r
QCJNL5PuU1kt4d49hhmF24WWCwBmCfZzwaxsnscxDifUTCewQc7t+lcjw43bpYL0EFK/vANdrMPX
s8ItbbWJQ2Xw04+F4XWfCxm+7C4zODiuBaQ9kOK/v1GrGetmhqJGN+ypNywXZfV1RWKHcKUmPEEY
Gc4NW9RX3g8fQk5Qy5RMd/AE/czR60S8OvZrNIdPjeS53bsbt5QEtpBEnaxxAqWRBJrjt8fdss1G
BNXBptZSelRzh5nzY2q+Hw46QnG4vx1jXAyUHQlCq7Ac73hsOeHEvAQjyw6Xmgvrc/P6htVjrwDQ
Q8H6Wvk9LguPZjJ7bU+Y/tsBEjpbCoB6SKapdpzQqt5062LGJzV+x83+jUXjoKkNzzUXgZtNtF2F
aNSaOaE5PE8oso3Px58HNHTwKSswAxD+3a5PYwNW+cickBXPGXtisgDFroiizg/JcQAeokBru36i
KHqeokIinO2nNjsOF815jGYUPquHx1eEG6DYSdZlXe6GtjN4b319cFgqN5DAVm7sWyjPuhvLVBj9
2Kgtbpj6F/pGC1ngekfj4bPRUcOhcREcF06/cAbDWmLDDp3Jb6vi7VThH1s2W2qHBwj38vgHEnZA
VBQOSV0yXRtTzQ4nX02+O/lfh0UI+VI+to8HQIDzsGVxXo+G0oBNoT6fiXVSj9tfGMOEE0LpA4qB
xLmN6TzPbpkidjMWwMtfBu/fx5//O3ci6Gskznh3GUaN8mnX2+9fFKWtJmd2w6m8WMnz8K9dvmjG
iTpeu5ymn/Fyqis/twNFor13tAem0yHBCacYeH4iCt5k09FuUtMJnfLFYBerfcrz0+O97TxFyNUh
5IU6KgSmxAhqnDfxQmYDZUjrU0v8OQ1684J+GMwAeExoT8QQB/5dFYFKTNEzpiugP2g3p1ELxBjt
30WWN99bH0gxeE8xIwMJbcGRWMdejce6TSPi+BNAqk2Jt7W7PtoxDOhBHQX6gpoqHbNr8wWlhUb1
ouSBK2v22LnoAKxFKRuaz+AxiggfeItarRknK4wx6qvSsid1Xp8G4zV/R4wFEXmYmjgjVFaJG6Fm
Y6iV2pvhkFle3XsucG8OsxpxVPSIQ6qgu0RWzwYb+hWtLWE2vbT6EzkM+oA8M+/rRegRYXn8u72O
tNFQnj9TMxz1gC2Xqv/8+Pu5OhKu+2Z9gdVZwmpirlhfnU7VX0XHTl2bnRwHKNju4B0d88xfEFSq
wLuDCwwoXrEOrScWW1HyYYQGLOdryS6Pd7OjROCX8jF4fCLAXZnbgCo+fU5sI6xJAOi4hnjUlZgI
O0oEkHsIPGNAEHpYxbtnmKPe2tNkhM6MKnqv16+u7ae2NxrB473sXEKOWYzrAWRN1PkI7xTJ7cFW
p9UI1fWjYz/NsjKJvfX5AGAUZgJJFYOlBcmqSl0DPJodWk0YKx/y6PjncywloFgArQT2/3b5udHt
NAeIU2gslyYoZZCje3LLK2JQQY84xF3aliQdcWnaOGE3nYoyUJ+K7woAfTofxWLv2Mh/lEQgCK0k
s1JlrRMuZkBrT5FFnfZkFmVW6JHlvfvIG24PylTjYnEX2JwVuy7WmUx/5LLD2mX1DQnB9k+yJWsx
PcFBpPOT3f80ZCPod7fA8WJ+D0K+G2FmpRobakqdsIw/rMUTNfzscK8vFAefbvm/JARpJUyzaNWD
BIrdzPGSNpJiur0nCbUwMAxRTndfooyGDwdmXWaHQ+M1ZmB9z2HlVBJR2tMdgNtD2z7+olBZ2ISy
AEBmVhkMXAwX01/Qv8JS3zCua349LrMwEVH6iVwP0vbCq5GtcWM1i2LBj7noMcKxwXvWhwvwe7Iz
Srm2MpsyjSnobMYDXuBJCnRZFG3vdvMWDYwSQVT5LjcCA7VHm6VjwRj0szjomvNkndD9S9oXadR3
jynoxoHUAmkbiRIu3Dc+ZdOXCFwAEyfURo+YvsNOivLazn5NJE/tnohxVGE8fUjf3wd0SKa2XbI4
YV1dDQyceqEAx5HBB+0QQXwQNac8BgkrWtAmFjWTwWhx1fP0Kym/9fbnvvx2uIkJritGEiG/y9M+
wG7dHplitUOGnJkdzjgyVD1K7uKOunKAwIcbj7pZG20b2+WTpFFXZ2ytcJm9cgkqSxJE3TsjWGsO
biHvbhHBz1H9Nk+tM1ihlaG+TvH07qyhfdP4+viScK0qmFaoPtQ4DBVcNVQ8bLdRN061ZjWEOGHP
ThE4GDpQMz+z/cXJPDr67Xo8OgKfAKgaHHoZLobA+wJMo70949bbATBzDoM+48hulxdekblndqmq
WN4cvs/Pqv3p8XHtch21WHwID88pcq7d3EOnrMYW0DtWWNgvbvUmbU6Qrc/1wM36E+3qpYuxfv5E
tHMjG0a1tzxqsDncFW/kEPMurJwMKx8cEyrrW6ZG7uX46dwsL7bQTE1RTqTB8pnK/JYCskvi8+1d
CvQ9ogwbbSJIwgiOQJ8m7ZrUih6S4pKv56m5ku56HFwGMsTrjAHsjQpdXIotE6qlmts6bQ3+cDQA
dJBVhu5YIrycj2Niw8O/S3imljqsaenoYd37KRBUqUU925I843tE8IpDl3OQPFif202sXZxznwmW
eXFSjGuafMiYRAXukgDSH/po4clAjWxJpElqNO6UmmHi+rn1oa1OKTkflyi4MDDBXWDEI8i/JbEq
CWEjnfXQKj4h+2wOxx0ATNJCKpVPBNMAeL9d31UAoIKJj3poj15jK6fY1CQ74CsIChbNcA5YwOcl
o35zS6GG57+SBcxWvvfZyfjWZSDkD1lQl6dV1kC9c7/hh6GfEyodaHCasB2WVIXm1jMJZ+Kj/Mgz
mHk8lHBLgQh3o2gVG+PHVBKa4+e5/2rKmvD3doA+TrQqwNWAJy7sQCkIW2AWYgfmc3PuD0625a49
TAJU/wBM4Dfq3JYbS2F3taUmkKfURx7xmhfsuFULCggbgQYK40TlodTVMo5dpocLeSbtP0lZSy72
3gndEhAMj3wq9J7VIKBOQfxsLRJ53bnUvGsaCQxcOq6ftiekVIWpNdpCwsJ5IetT0j93o8S02dvB
LQlBb9SjVq/mBClVq6/9h5yGh3XGZgfCG7oOZd3o7kTCdPiu29+Ph003qwv2i9nU2oj4DQnJN3Pu
AyvRg//b5ws3QDeGfEE7IhgwXwGO5EEFvkOCMCmSY5ACJQ+ZGIHFjCQssRFOq7XTEiQy9APOPlHj
ITeIOhjYSfdjoNqpztOsnM2w6V7VNKqql6690sJ5hyaCjuMlqMC/vMMsYnWT21mim2Gu+9bs1ark
Iu9dBBNBIY5iA7g68XUbmy5jzdSZYVG/2f3XdcWEh+P2EncgEX/izjxaXbaMaPo6G7suBwnjM3kd
M8lF2GUEn6WD9D9iNoYgqkaDeZ1WAkZUuTd/apKgzE4SYd0lgegcyr15CFsTrnIXt6mB4i0ztOKT
XaAeHo90kf0a6x+PL8UuM27oCFtBX6heVaiEDN3pTA0PsCDJO8pP0auLrCG6UQGOLFbrEo026DBf
QWJNPKP6xAMTKIZ7vI891QevgaP0w+y4q2om6tKTtUbs1zLOdfM5fofXCDPpv/XJVqLsapqZYcdG
mC6v+KsgfE3OLpVwXbYLwbZMjdXQe76LwvLLT4MtOaQ9ZsP6Rm6Y4/Ag4rHdxAz/bVVNbGLtvdn6
0pdf00ZCYncHDnwVjGoFK0RPpeqsuS+W1gzN+Iv5QZ/+fAebb5YX3mjd7NXRmbG8pnnaC5HBp+x+
PUJLUOFgNmrEtgdkrItbmUZlorbnyWivmSyytb8+AmeAp3SQ+RL4S6yyhiULxbE8V0ritck/7zge
pG3/d31O/8bL7chSqoBqw+ljtPkHt5J4ibvyc7M8//3N8r3ak6k1sPz4h7N4pnrJZ4ni3qNgwwlV
0YCHEkyxSJIuXRevKyS0dp5q7aLX7DLUtYTIHhduiQhczuLFTEwdRKzypfHZLDFkdveArKDDq1WR
ohWWr0s7BrZJbYa685FUrx3xF+N0nM/8fQY+jsWVqnANAAeCtODkmGHrPFl+Xb1nB8hzIUyGSlLM
iNnyOdbWji1WbYVqGSz0K63e1sOgyLxqHGUYyF8j0HuXq9Pzwe6rmllh1j877vPxkZx8faRl0cYJ
jwExse0WgDOr99TEo6M2/mAE42GcPGF94SqspGVJSbC+CftifDNJNMhGMN3LEc/N4e1H7RzyXGK5
UG7OjsYKWJOr6sUmquyt7NQdbotDevyWiHBOa16gliUHkay9FIWfyMb23d+17frCOTm0LvSYr6/+
O7afWff56EVAvRyA2eD1AKMA0cMtmyfK9Dxbez3suyfqXI+/x1ge4QWgE6GW+g4yuiuUtM0KhMVi
J1DL2S+7JXjHBm4oCE/yqIzpqCe2HqZfFjT2k6f/2/LCgxP3/7uBbM28ufbzUlYCwU9465Rsj0gQ
oKrWMltdLR2RkdTPm7PWnWZkOH7Y43HvCpR48BBhH/BbDADUS8XSciyM0HR/Ok+pdrh0C8vzIZw8
EwtpEkSpwDCypk1HXLdfpQHD6NNxTsAd4bUcQARRxbRD4ja0iIfSDGc1VLI/NFnsc++i8Tw1YGZR
fIas+PYmsKmzsw4aPZySp9LrquOChGU5iC0eBI6usF1eXWpDcVYUaOne2DRePR0vjkRyF/4g3jMO
DC6G8xqMXKiHSsHEhebbr0UGcbWjS3k4lffl8pYosbiwpxgzzcoFoDuxR8ag1P9yxy+HGbwhITya
VVFkiTmBhHlWilBvJWN/du4Z4s08VAsuw7wWFAVvsqEYQltESnoCxKJS+MoPO/3Q68c1KhKveJL5
04x0hngN5mVRiqQD3hVGSXn2INnGjpiifhHQhOhRge8sovvB9HNmyyyKKJ2e65N9GFwWuVULbgcG
8sHvv8PfbyutqZM8gRTNvjqonpkO/mM270gSRwuAPwvbgldJbi9CrrbjNFI9j9LRzzSf0WCVXeV7
3x/lUTckhDeTNWpZNAVIxHmA0cMIaZuY8ySrhN2lArg3EwljHroVIgx64fZoZdYALpsG1PYzesaM
O03Gb43HrYX3AZ1hgJrilwOUhM2U8NZqo0ayu+4vlv2quh6uYKedU+rb7otj/9llEhHjF+2eIrC1
kGxCOvGu/AHDre2Yz8Po+txbieeiS3v2yeJNw6kn59iQ9bXvnCQmcEK58HccgiGIBDNdpqGylEUk
Dzrqx9MlW33rMCIj0rqoZESODsld9FQLGhhTs9qmyhQGMOB/NfWrBmhPWX/RjmxvSAg6ppwqzHGu
QKJqzwP9lRUndf51+PrYqoF3CMoeyRQx0ahoI7BonRnDUMyXMr6MhuqVsnbB3W3c0BBMkiLvOtYP
KyQ798va66ugVI9rARSQc7RyJHv5VLytFig1Rp0UxTzRnH7KS2T2P0+ysNmeVKGIh1eR8xHFIrJ7
Py0E5Z8YBeUq/kCfSHOtxo/xfHhMMcQKCRvYJTCh+STe7U4w1W9E8G5kkYkB5+O1UCV2zx4zbtcX
3hM0I07mlC0ssuwgG94KGkirXnZIoBIFpgkv6UdkWbgZhTVYSWx2TaT1z412NZqnJT0c+eCVjPCI
eb018qYCv42+B+aQ1bdR9U1V8SxGMWKyj2/GzsuIlkHUBwHOjdcICQeVtbSiZIyrqH3KktfMlexA
trwQlVi6NKlnCtj11vzx6pY/H3/8jrDiUABOwvtCYWAJmmOuqVWzIqmitTsVhZeyD+niZ4dHEKFs
jqPEwLGHF4CHayur5ogrlxYYEzB8MwETwySXeu+IbNQ+IOvOCYltxm3m5D1VtTLKCn+x/FTm6+3I
qXu7vnDVaFVXXW5gfcPxszVYCp/Ixvfs8eGWhHBCM6mMXI31MpoQAdSvefacs2CdJHnGXSpo+UbD
EWq570a7AP0pbjAloIzW3M+Ir9UXNnimfXosU7vHhQ4BlIABSQQdQVtuWzESdPMAbnfFCTU7bnOu
Okmga28jDm4buk4MHUkW4VpjoFUHx6PDyEP60Zgvur/OlzaTVHPcixXRdN7YhHwXIF7FxK9K+nRU
WppFleMjrr+MErG9P6ft+nyTN1FZZD36dC6xPjG91Tm788ktDysPkIBTgKNCHkcXE5uzmZVMcYHJ
nfZ20AEwMz0ecgSX4RT8nmcO/FWB2YVVqyh6KWnUOC80u5RlwAoJMN3eOd2SEO7GmCgMPklBo3Hw
SeUz85Qcd2K3uxDkaUGJXK+n2IXVnfviVMjg6SVbcAQ16zQ18i451h8aX10uuf5sHFdSfAsQVnTt
GhijKUiTq49dXGpxGq0kGMjZSQNLZtns7cJGExyQHPBioItiK7BKPE5L3QPAz5kCtIqO8ec2uxzV
HbCabkjwO3lzJ+x2HG3GUhpVOKjkaeivynEvbUuC7/KGRJwaXau0IEHt7xpKwcqr3fiWKdnInvK4
3YjADj4qIoE/jrOKT910bdTzOw4KyGK8mx0WudiSgxD5gi4gHdUE6lOTneryIoWS393CDQmBF3rm
9GOXkzSyew9Vf055fbyF3fV5vxpcChSCiR55p2is6amVRonlKarfycwCfsRbfxKMvllf+H6Xx6XG
FOsP7ltSeFn55qBwWFZBunspbqgI4lQiNEhbhPkjMz+T7IVBRznR44OSbUSQpWnprbYtAFZvf3dQ
6u74bvZcThIiMm4IWhazA7UU6eE0mpdzbJ8ymX6SrS+o2FFHdZk18/V130G5GZO8EpL1xQS2QkvX
oTbWBz5n908uC5fLlhd8Fb3P7LbNIEwITDTfLYkZLltdeB8I63UHmi+N+v7ZbM6jbAb8rgRxhEDE
8FA/IL7S/dQ59qIvaQRUKbO5FPSNDl6p//FYTnd3cUNFEKF5Su2JtNBJzPHN4hq7weP1d6/azfqC
CHVAYasSGxVU3fo0hlnxNMvgFnYowAlCjgLeCjecBC43PUP32pwkUV95DZpJ6svcS6JcO4eEtlMg
4KPDADpPLFVYxp4adToAcy2OPdf+u1Hn89FjQn0WnF4UayMIgZlawgPXNMW6sFgNTetqJb5dvvWD
hBP3m+AkYOEbaMy+t7+tJNWrSS+1sCS+nRinPpUZAhIKYtJodfKsK35ToH+6lj/JPIi99QFFzJ0h
zICHbbw9JKbrrZlVqRa63VO/fqxlACqS9W2BCVlpKcMagwmdNXplYNfHkeKQLbKQ8kLF305ZrWmN
pobIgxYy4zOlv3L4po/FaHcHgHRFJh7IAnc6A2NkUNip4IQMqwv6ePFNWQ/lvVbiXaAwVRFl5llg
4YwIHUZ1mEeUTut+803RALUbNrL5VnvbQGwJKSo80vdINsydklHtVC2kqApKvowAUTl+TrcEhF04
dTyOqCjRQjt7pfPLe/h8u7zwNLSGmTBMq9HCNfamNJDh4MuOR7gHzTqaY6ViecW+jvVTpUrehF0e
A1MDpf4oMscklu09G+q5ZMVgaGFt+Bgj17kfXe2VHLe2IUk3VIRDwtwp9FSiMzp0mwwYsjT49ziP
gTqCcd0o0QK2gmDkVf0K3IbGWUPHKQOalMFhUxhpFiCPofQYk3x0VeQCUeJmQlleSEyMn3Z9dZUh
Tu/xGf2SUHkI/gDLhv/+xuvR16WmmrOoYY5uaLO+pJosnLFDARcMniHCicCIEIN8DCUv1FaYjtrd
74n7Ty6zYe7fZtQdoTKYDzri4iScEbLXWgWckzWkmMbaf7S+o1LrMZf3KABkBlqCo28CDXp7RrXW
Gs7iUDVclQ/q2vn2mvltLQld7RwTByAAgBZmpGDAiChKc7nqPWBRw7h6U5e3/J/He9hbnt815Dg4
EIj4bqarO8eDlq+hq/vJ7OWyBMre+rzvHZYF2iPvujzZBJQUe10W4PCMyZutSqyjHXUBUDOMq0c+
i+MP21sWkNVO3TJul/CF2H+cfSU5ro6A8YdSCP4aoERLOP2hMda+ZP0S9tcEvQrp20reaHo+zAOO
/QY2GygawaSD7SYQOZntZlxQOA3UtC9Z+/U9y6NUlF8EYJeIZ2Qkg6UwwKOUxV8l8OPd4zXZvM8P
fgKaUbnPIGjTlDnTolJU4bcoWUguheQG8DPe+uUOzAo0IAMYBerubo7FNLZl1/Z2WCUehRhFZRY8
PiEZBcFRGGhCOpAALEB80rST2gadRI72KSDJhxQf/ohVL3qsmxVHqgrT7hkGWMVeiQzBYucq4Jj+
I8E/4UZjK2WjLt2y2GE5u16h8KtssL/Kr4+Pauc+b6jwr7ihYuYOWdsVG6Hq1c4vRBYe4cJ4x2zg
6yEvhgwcgL+367tWVc79mNuhmf6wqmdnvtT0h/Fnu8pCrPuEoDrgu0EFiTe772ZCx7ECQJiG7PQ1
TgODneOf7nB6fGC7bIF+4iPfOBiccLmJayoL/C4rVMyfueJ3zkcG4Ix3cAVqCtljFIbB0xLeurlK
cqdbgG6gVN7SBEl8/IIAjRe99L+xHe+aCpvVpdq8jICCdS9m8TT8bSfHLRoMrYOPi0QTH0clHpPR
jf2EueHhALjvX5RKuHAvtpiPBt+ET0gD2JW4vDXh8TDmjITd7C+65x4ew4aqFxPPKKqdEJzEXKKt
2Gp6ZXRZbsxhZn5Kz0b66bEQ8f99eyv4RD9gzeKZgxIU+5z6uqtJmmB5+w82vLbph/x4x8KWgnDv
THso5iLW5zBmzBv6z4tMPe1wQAOwCyr+XfznDrZATR2b6qRcwowuft1b3pjoT8dP6ZaEoMaLxLFm
oLgvoQ7d168BcILsXFZO9Xvet8gL1LNgMyipBscFVifVopNxmOdw7J6AulLqXtkAQ++SKL6teeZy
GqzAksWmd04PnoQKKxYqEbCGwhuejG3B2r5XQ5dMvtMNwSQ7vD0KiNBYMBCQFbrbFlMyPLFltYZ6
n3im38d/H2YOjFiYUHyaFhSeEOyrLIxmtep4CSv6QW2YN1eZN9LDQV3eOozFoUcQyhKxMab4f6j7
sua4dfXav5La73Q4D6mcPIDsbnVrag3ekvzCkieQAAmQBAiS+PV30WefHKutWFFyH+7d5XJtuVsA
ifEb1rfWnHKQryzHBjLqbLB5+9Zx/sowvejhZI0tyjrMeOihT/P0aXyLCO7X2wIuI445YD9XmNmp
rROU8RKOSzVCtXgikbpYnN08kSB74zh8tRvcfNgta1XJ6XEI9lMQAwR8PIr6o2N53oyHZUTEplHk
97P+2nCBUQn/IXiJeT8ZLhDy1Qnrmgm88Q8OJ4n3xoSvq+ZkM8K5wL0BKhnQWZyiZa0y3jSGbDzW
32OqLocvwSc9ycv+S/7+94A1ksAfBsbxF/ouLVnbBN2sj9wUmoT9G/Px2jCtOpjYGJh2XOQvr48Y
nrA/Ad90tLwqvlHv3aJF0I8E8AttR+vSOo3nA3SWRSLmyzF0L4W3857fPTqoU4ZtuzLTAvV7urcr
H3REnT8fa6lI9xD9D6gwUQgNBkPweiL59wsXB1wOAJipOx+jcDNkxfwWZdcr92sIu2nVQ/LhYycn
t18fDtEyZ7E50iQjV6n/sfLecGJemWE8NyBTK9smgrAnt4YfA38yqsEcobhko4tS3b9/CnApIYEJ
jB/wqScXRFZ1g9tMw3QcK6x+SKj975o/meEhDUYmrZqO/VzYJOdvbYBfrfGVEeifj39yTri1QpBj
QvtpuJ00KcXO8w5dt5neb/a/6Oi0PGMaZOyxEB0Fqhga0qQ32QLhXNzh7y4zQUcrZBRYExSanhK7
94aXDUJG6EgWVoW7zJn2v5+T1xYtKvdxZyO8BZTcyZKKFg6jYEbKQJZ3nnsI5sK8PyuRIdWO4ND6
59cYWjz3Im6V7x4F8NvF6L733MDVg4o3eBarTgb0RV4ee0DXsrBjrYZyyrm/nH///fj8csmtCMUV
3QLKVtylpxyeMmvGFlgIffTmCxV6xIFwnvyo3gJT/7KzT7o52RrJnGjjz+gmEFHhhhxSp0/vfhGc
TckKusTdgOr6l8Pk037JUEQ5wObY2HQf2TNlzubm8+97+fU9IBKGJYsTEEEWCOm+7KXqAhDHN357
rIIcDDbE8d6NfMUywhWENOAKOQKl0ssebNb1KtXoQX4fzpv3ou9OGj95fKZTkfIFjXP/fPEKU97+
fnh+XU0vH/7kigbacuaq9tqjkx76+yU+ayHQ1539vpNftvSPl0hXjHOGv09pxWmcOTRSQXtkyYEO
F0t1HkdvWEyvTPN6CyHmsVY8glfp5SQokQkoW1Tt0QVogxi2+f0bvNL8mktG5VW40gSd1uPWNky4
N0XiOLpn3yB4/vvWX5mEF62f3HL9MAwz3kwco5FUQUGdMxB7t2+xK74yC2ukHfg4sDGvWPCXQ0Rn
bDiZ1N1Revem3NXzQ+S8f5hedHGymkYNbZR0aLqjl372/YtBFO8eqBftr9P0U5jO6MHtXI72J/ey
mXY03S9g/HhLWOSVyYbxDScCGXHIKZwmDxY/oMzQrjuO+oIlRKdvvMV6dL6w7ldZ8hhxcTh0gD6c
pnAcpnjolnF35DEZ41zZM+GRjj04MrdvBaBe6wtDBkYIFMLDDjxZWvj3qqt7AZbkiHhdMbUbYMAC
YGvAy1y/kbX4xdrBeyECAtaXlUkQN9/L2enLUrqli76iOz4Vncmp3Jbj3s73v18Fv8zP6hWhkgi5
I1wf4Ph52c/I56q0xrZg+CngDOt3H+gn7Z9cTLaTZSgWtO8yU1jrEE++d8P/6AFxRxC8o37l1Kxl
btpHJsaBOKptb25odMZK0rxF9ffqOKEGEmyzK4fnaQIDcN5J8zZrjvbRYbl5i4P7l/MELwEfGJVj
gPHABz5ZWm44eUNWanGsst2UbhaFDMMb4/TaGyB2gwoepJFQFHnSRVy1qvSnGV2gaMWS7i0Azy8H
7/oKP7V/spKikIc0MZM4zkORmlsJ7uThXkVnv1+vrw7UP3v5UWP406nVCTvFrYNeeJ+r/tb0f5bh
G1vvjRf5Ed37qYtAR1OcWHTRf/dSwuWFMxb+W2QIb3VycoGkCZdRs2A2mpLUwdarr5shj93P/7vR
OrlDLCQDqmwaxSodFbE8lMR5K9j5+oRgV4Cc6gcc5uUBgoSlX4rKE8epylOZOzORbvH7t3h15aJO
EFo/iA3+Eheetbs43Bis3LrgNaEe+R+0/4MqGTXHONZPdoYYRu3PshI41w25dhFW+3376++/uKPW
nfFT+yc7g5WlZp3i4tjh4cVuTrdlMY0H7w0f4NVh+qmbk6PWDcpJjhSvMbafS3YRZd9//xqvto/g
KYLzuGohevZypn26RKVfdbCsbAE21emtgqVXVxIiHzib4A/Dvn3Z/jLazlcUwwSeM5Qb1Gb3FpLh
rR5ONh11ba0WT4gjyojmr9Ww1e/mssFUwyBEURqIKUG4fjIH8xLP4yRjccyiw7zgGnqj+mYd49Ol
tIp4IicJjxjFUC/HaJo8yNRH2G1+cs5UEdXEeaa74Nn33wCuvDbZP3e0fv7zIVizbmI+OoIASAW+
ELt5/2JCBgGRZdgeCIOsU/VT+wiGcE+KbHUlSUc/Js3X37f/2p77uf31/P2pfd7GoMwTJewaBNOc
XLT5nG15f93x/8mLAPuBjCFqNn/xx7KY0WaRS3vsnPyBvxWLem3FrqhYsAvGGKVTV2yqE+v1lW5h
dvjVXQQbOn5jot/q4eTwc83SR7ZDDxyCyqDzGi/S8r2BzXVTYF8jtrnKz56WjIFNVZaON7XIox94
+9yZ9/qraB91BCtBJdJtqBh7OdcxHUfeoAzxyIlvd1Gw/f1Sem0rIAwHduS1APsXtlbdGr/WMJ9A
NnMfjdfvJrnH068nKoI2K7zqNEZnWsD0R5DZHFVD2pnwtyCxrz3+z+2f7ARn7hrWUCxQVJOkgsTv
LXRDsiNGPSPOOojNIbR8cqgKb/BUFU/6snIg/Jt+RoHMG1tsfcKfD73THk4OvYCB38xDZuWST2du
dxVnH4cLyLy/b5Yx/AgArhs5BLwK6/XlIsrG0gapbYZL9WdLDwH9e53sv36Z/41+k8e/P676j3/H
z19ktww1rfTJj/9xWX8ZpJLf9b+vv/afX3v5S//x6ZsYanH6lRe/gYb/6rh41s8vftgIXevlZvw2
LLff1NjoH63jEddv/nc//JdvP1q5X7pvf/vjixyFXlujtRR//PXR/uvf/lgru//15+b/+uzqucWv
bZp/uXtuzPNXOZz+0rdnpf/2h5MmHzDSCJn5AIYBNhJh3qdvPz7K3A/wR1c+OFDcIlu0Xg9CDrr6
2x9e+CGEow98OopPwRu3UmwoOf74KPgA4gKEAoAUhdnpZn/84+lezM8/5+tfxIhIYi20+tsfuFJf
LDskeoCSWauB0Sb4aUEg8nJFJKGdl8DG0ZaZ8n4EeO6OQwDo2R9iSE8rP9srETXnYQt1b+KWkd6M
WdeC0GQoWZAbk3oXg9cOR01lk8d12vhEh65TE+U7piMijJYn6anlPI67tioEWGSvaQrCwNxVkdp7
mZ4LUXvioxc19acyDsStigMLE7KS3k00UJcMmcfPO9lWZwml076O/DnGGVJ1eQKCkKKVSfJ50Bkr
/Ki2YyEAz2GbcmiGzVhrJvOausFDVTtBQqKIL4+CqW6BFE3sXlalskHR29a5YcOib1qvjb52tejD
IrOVD8lN1ZfudhzqkBJu/F6TMVSUbTzbyLMAvPhtXuI9kqKJ6iQ7Y7M3o+av9eOOeDPrnwaZ2IvZ
9/i2h+n/qdZg+8q10/Apb8JQspwvUfbQTTR85m20HErQ0xVNKqZP/riUgEGqAAU1bVgweNNkUWn3
1RGNrUgULBCT410YNQUmoEUlCdXXjR8MePU5uPRAHMA2gnP3MHVmB7/+IHgWFzZOv7s00vfUbwNG
tMqCwli7UJTt+IzlyLC0lx4YZa5E1x5Dv2FfZVxBFpkNMbPEzaTRedIq2uaR07gf6VjFZZGgYvBZ
zsoNCt9k1ZkWc/cIhtrHmfcdYaFwVn50MJN03drnNBQl858gsBnQQtPIISxyrsoI6XhijKHfS5CJ
7rizgOGeeR+5N1wpV7uXQzkGhR6y8JMZqk+8mhDKiZw6IUxTdZ44fUWJgYeZ9BNqefuk3gV1d0gm
JbZTK/RlrZ3LJR6vqEKZW8LbMM7bdFYYlISfIQ7tLMALNstN2bvxJRdOQmhaq3ubtPxLpClUA5ap
rXdRp63GAkrTB2u9oKg85oFrbrm3laRbv6m6Mx3o0pJWpJ4ggd+hsg44uw0dUCxNWBVF26Fhdyap
OfykKKct/jlLdbNB5c73eBoreJi+2VDlON8iT7lkVuPzIBgj7qgfJ3+5aWQQ5e5KKyw8WDOVrgi4
chjxq/FTPLcdKfHWhfCCz308tHlYxT4lfuZsE5VsRpAZJKBYhCA1a8ZlDwQEJV7Vqa3I1FBMZXI2
6+xGlRzfZ5645332TXlY7Kn0280oh2MXaV6AC68nUmGdOp5D7WZIpL21evRE3jpJaIjbOM6mC735
bOK0/iQB3XscQh8RWH+a/DxcUH7LY5+TsPFRkMtl3qVMFqn26o0/u9O1Dud227Txn4tVTa7lHHz2
XRyyxHgqeBwWE2EBlcOI+tSUd3kvWAZ+nSXO8tb3jsMYYTdxJ8RaXYJiiWRWESeNCh00IvcQUcuH
GPQENnV8pBnSasPLsCGsG8M8EH52m5TjQJJeepthCbO8doaMLCFVW1l6kuYTj52SVEJlf/pz4l04
abfgAHKt2cxlkwZFAA3O+zBrnaiwfZ3SK3dK1TZcIrtzghqZ13FJbsPOiiLtklIfUebZH7K+Vw8L
Dco7UJNN4VFmRm96L6zzyqk/89CafHIXfsimaT42DYvvJN6JFcEEXByvq5gV1Fu8M6uUvKNdVt4j
yG7PQq6zXTpoVYDXGRI9bqcKhlNji1qpOm+X2bmdjAbojc+t3cKKg4YkymdMDha5bGcsm6/NNHsX
cm66Je+bOcvxsdiBf18tpIsjhXz+XB7AwDUfF8ZggrFBmm/RuO6wWXXPtQhxZ2SzKL+PWdrxY0nT
/mFo5w47GOyrd6JPlHfRJDp9q8biB334P62r9ZpDUh3R0xVYAkRRdmK/xQPkGmgZRttxXMQu66vD
tKhLOsnndDaMNMCbx5k8Nr0CAbxf71jjhvuIzSSYewDZ+I6asj0DMvsNq/7X6xfPBUoRcKvBkUOu
4+X1GzqgJtBIaW+TBhoucyf+bKo2IDryRkKTeBNoc/aTgfKXCfDzlf8D0Hs6FKgaA9IFWZ0VXfyy
S1+IeolqE21NlV11tAtIH48bV/NDW/uHmIqRcMHPEqzXDeA4ALLwUWz5cC9k/8BFXxdxatUbDtoP
/cXTpwIDzcrDhwB9eMqREDBkfKulxgQ5yLvOTvkQNdOfVk5QMq37YG88e+/ZBQeg+BJgX5K+kaqg
lXPP6/gKoGOAJSQbcykM6TKZFSFI94ir0/ugaafcqvF7K6UlSrHDuo9+DOpf9ucLw+o/LdpTw/de
tvhzatK+sIH/e7bx7ptcrUt12tT/g9bxD9Xq/9o8vvrWPTc/G8Y/vv93yzhNP0AMAXHItYx0NX+x
9P9uGKfuBxcWL3bE+hfyp/jkL7s4cD/AuYYcBJJhoDb5ocn9l13sxx9A6hCsQnDI3COv7r/HMMZ5
9sIwdnycFliN4EV6uT2Y0y5UT2wAqj8aQMXTj9dVVbZ7mKF2gyvTuXF9iXhLpk3rkdoBinTnD8rZ
MZqMtxK0MXnvyh5mWFue1VjSG+QMsfjaOi44sCqfp2A0ZylPvIZQxsy3pqojbL+2yeU0+kVC5bRt
Ub+6A4SguutLpq4qaXBHVgIMUNg5MvfHab5M25LeWRDcbqj13G98wqJn4TIMZIDo4lkga1CpuW19
kGZy723HpEdYXaa3vE29fZzp9NEA7bIHoq/5jKObPSk+zk3RO32/jWUQF5OGdIvjecwl1OXppd+X
Oo+U4EU6OOIwzUmyD5O63vdtldyWLV2ugmrqH3pfwvrRU8Yp9B49kRSeDoPt3PfyWw1Bj5ver0KZ
j2PlPME6w6VshrK76uulv4xdE21YjSCNThPYGy49VzX3rnQbzWd9OS23BjjKx9aP6Mea9zAFfJaB
JySD0jnMnMB+MlLr87Z1vIo0TVs/lgnv583KW77jTagvxtrvPs3RBFzpEqvvwdg7Vyxsx6/caveC
qWxW8BnAQ+nMlduQkRsPTCE2fZhj7hUDPIbDMnewBv2xog1ZEuaHRV+Fw0MZ0lTliPp5X7p+ab/A
WBJ7q1X3lY6tRjaKm4us5t0teL3io+2cmJFghFFMsibzGxI1g4T5kvrjVdw2SUJmrmdJTMqd7wo2
UeFTj1oSDa333Ke+aYifjG5TtMwMj76K0n07W/25rSvnM1gNm531IrCDmHnMrsfKVRc2EEcRl+wS
hY7jRg7u5MLF6L8PVeoaQicfRB9OFwRfBx7xTU+DZaPa7uvU+f29aOehJtzy8osua6xHO1qPwUTw
JSSiEH85NjMGgpUNyuc4A/fTksxiH6WdxnfjAXq1PW0l7AvIovW555ryqdc+/WgWqsZcYHne136q
7z0nEddll/IvNMjiXekFwTXTgHovce/3MMeU3ltuSljFmUy3GIHh3Df10hHe1E6+dFPyue9k+AgL
n97Nsi2/N7QcHiKXyksHIZBuU6Vc7nsYTBUJwqGnJCmNP+RRLfmjjCYKqbbZVQcZOI4gWNvdQ+dm
1Z7WVEJ1d3DKDTV4rE0UdrVL7BzAGeUGkHLSBL154LiWIMcMADmUD10Km8rGMf2qpqYr4gjf9XwQ
Znp6qeSW+Xih3Bn80M1RZho+JINNFmImZj92upueOWVhmI+gh4jIANkPcVamZnzyh1lsmqQz/blF
9OtGhgzsTlWPusvMU157YfwF0iOZ0CSp5/56mKLovmGyLjKnT+tzPbTZVebpeasaLN7cUfO8Q1Hz
MBalRoSuVUukiz6u1Ayfwbq7SIiJlFkP4KmcoothqEZ4pNHYJgR1UM0Mve7w0Wkip7Ddg5dRfNox
l34PRCz3rFv4kY3G3GoTxeeo+57rqxEohJHg/7wtPtF5rMPh0AuHF7GS7XZOhMqpDXp/A4cr/Sr4
QPOyDbr7phdq33Y6vWxL1vWHoendMYdJk9043ZA+i2qJdxBcoN+qtgEjhak7uU+oLuPCHUKYBboL
4rO6kVmutI0ul6D1Lr1WO08Dh91EgmjEidGiKIo4FRXLzszV+A0IDP8TC3BykVrw6aPg4/Ak47bd
c+3Clma9KGy46E+e6BGC9GU8TARLiIIFwMvYNa242Q6IvsFnipzuulJssgTad+2h6YYahBCVj6Ow
jSS/jnAgRBtnmP2DDplIcwVP+qy0bqbyLumjjzhuzE07smljquQ6Uo7N/YrVuqgQh7rHGU2PnvGG
B88X8psBXOh2atPx01xKhE04ir2ZoOmXsGnbP3XUriaVJw3gpmOMhckTrfGOMYprItmiarvOutpu
Z5um+znQ6UXsmP7Ag9J+F0Hqfp2aQG9wTEYFzqvloitFjAJg47sXfRh2lxWthxwwUFjTI/BeqPry
Dd5cpSrctH0Wn2cUgZezaoLAE5sMTqeQeee1AWNMs4iA5cm8lPtYmrRwhoA/MiRb7vpl1net8OhG
RNAj8B2HHrmqULOBoze59Drf9qQaA55tHApMiej9Gj5y7dR3FUKtwNEI2pcEJQEBSFdU5daFbCd+
p5fYPiIET89LnvUUO1N5V3AhzSdMn7U7gH/NeYrTV+W8FXVVtLRcODhd+2ynq8x+rUtcP5aynhHa
lNF+SOaU5nUGokjtDvQOMTLxNCw9jQ9l6bm70s7Q14M6SrwxwkSWxDQWF7TCeiJl0pXNhoaypiSA
nZuRMVk0zYeQD48siErECTq3SFHWKnIZdfPOAacSVsuE9B0IRlTKCx/e7UhkJ9rPA8QqH/rBsoO0
Uf9YKgChGk8jYevGwu4dxbrnEu75YYi1C6BRqi1qobPgaRbLlE9CipTQUnv3rJr9jWJJsB3AJigQ
jWLmTgWqP1TuYg7OwKIiS7k/EQa/KySOYRDeUTP0ZkjNcRkQv1bR08CySpF2SIF0nloFxrKlr8vP
uFxUelHXwlx1c7s8WneYv5qxMSaH1E6KGJFvEdsdYsQie/Cye2sYqfElwBJL7LiXJorUWRuy/mCY
je9FD9BoXtu0O0L7KdqDjjf7hKzmgniSkM+RgkdN9EyzFjTN3rgd4xYAoUxVYaH4nJJAsvM5pDfT
MmVuMQI2M5NsgpxQ07lGF07ZdpfTyBrYb25p9FZ4Yb+3U70NuT9u/br+3C5un2eROmajrAovZl/c
pbmQXrKdGU6jmdtLzwkVMeC/VlBSuYLcVoc7rATMpGG0iBqW3tDQ+MQZlzV0mPbQizW0YbtON2lF
qD88M9cISGYNFahl3KFV29Kr/UJ6wh4QjAEqzeEz4pRd3O8MDatrsYzuXVUF4Q7a2e5WWOm1MEiD
7CsUDpxdMtn5fNAsPZcBrTeILFabMhn7LcKEdeFg/DaI9NQXHEoSVxWYqYtuGnVJwqhfIIjYDd+W
GpbqEg16k4x4Ri5GVyLFOumzKIajOTWUXyVJ7d4mDNx1OdRd7L602O/EyK6scz4qPya0HvXe2Hj8
TOO+2SNSFxUs6y1Y7hRENjvQ3Tkw5bre1rlsl+kCI6q3aTpE4IxnFhoWM+b2TDe08/PSH+DsUxm2
89YmMaW5aIZ550Z1e70Ec3pROkmqcwpGg+8AP1YtSToggLMpYR+tUW2dh6Be4cSFjfIwsn7aKA55
68FfViQez4I9zjMDlboW+TlWOk1fRGBHFATAd++ip5PdDqbV+VJSkJ6Naf2JI/b81fGWDjfBMMbb
YPDovvTabhuhO0EkljgIxNPsmc4zWuPMXkVdZbcwqBNBhOb+09x6800IXEFRmgzpfhugwgh4DLVb
Yt2dU9s1ZwjqPKX9BB/ac+QOoobqogfS4cIu/XyVThE/cq9c9kwi3hZ4A914TbhscaSE+zgYK9we
VXhdjTPfuDxwd6ZJJWoFKhlO115k0p6kWqCMYFQ1dJ69UVNNqqzuPg8VS67UMqJiRTrZbRpMcZq7
IPm5DEIdbcDQuxgA0rP6SWfVcBlWaXM9eTI896ZseMoyUBocuIpcdiZt1164lquSuEntqKcE11Ru
zZzaM+l27XcKy3XXUaect1SAWfMspdSb8xLSeCYv6SILX5w3SJaQqjFOXbRc25bYaUTgBTkFiNvB
naBXDu/TK5Sp1BVi1rqjCG7D6ZiMjP2tnym9s6FT3rqdc1vCzRKIJzruWemJ9mB1Nv9pHaMeEMpF
yK7xxrxJDN33HZ8vh1QGOz/91ALJt4uVV2XEwC64q23QFrMfdBuL0Ga3iXQNoi4O2g6SSR12RKK6
YTeiFPy2nKrguID6T+6w20t6EZrJW/VZ50iSdJqQdZiFyfYNbubzPkC+kozj0Hs5TnJjt6nSRz9u
UKrJUByD0LQ3ENdxlo1pISQblCxrvuLfuuALA4tBHppKDruhFYsisOf0TNjUwO53J2QPkGgKCK+n
6M+xU9FDHycI6jvJMh3GcJwv4hJGupaReyGXufw0Oiq6rT0X940UdinSyisvhyQLNpIH0wF8TWrD
XUaf23Dkt1m8AAradl16TrMmfOxBLEZMiFJ+V4jxpk/68AxZzGjLxTz/CULbO2BtqhtGDQXEbABy
Cudn8gS/jk7bCXVU51klkm1oYgEpksGOzt0yTMlVMiVPIUzHb2MoYdOpyYlIFJoeGYpuztmA7Fw+
JW225zMKNo9eI+J7G1T2I/I721jNDYF7/3EYxuzO1AhfEeMwUKMvyaaZF5c4NRJp+Sxg5RUK/tEj
ZEbC20VL56EOoZAFVmFFolTDGQpYNhao0VgQDRXtxRRmXUMcp+TnrmvDvFmSNhdxDytK8+oCtZdl
tR3DMHhCNXH2YDmI5aOw3VYs9uGZJNBnNEn0MGZtcgNP2k32WYUxJS5stE096+m+ZVN0MAhMbHgs
+ULGyDaMZCG7D5AoJVnfzkUdeKZIKgwqTJFyq1oNi8RJ5rFIet4WCEzUucrSAFkno84XgBNulD+p
+6VC2T1vdHtZVovLyOTz2hRzZ+W+0YhgAHfsuWTi1m6YZ9KrjiNlgoUrA06AfHQRj2/GbAYCzqWX
Qzjo4WyR1cRJ7LbmaJe4rFbDKLxcbFBq4sA2KVoXEJKN6LrufMWFKsJQiXKBSl69ob24MZOTocYJ
uXGSjUg3yKCEerJaygBnn172SCROn4HekHjf2VzLJYxIDLz1dSSNyB0RIcuGk3lJi9rrknsjm2wq
gBSA89fgYnmOwe4iN9BnLjeyVfDnHQpmbZgTvSCTi/soMHVdIzUk+cOSDhmFZcrN5QLW1ucIWgo3
rPHmnnCIMm1jLJhHliKrmaMKkG5oyofrqpRle+2HY6zO/GxwkVmYl53tXIQ/nKy6SpQTFCmbxWHR
0/A9HjtoQCD3CF4kuP3hHNC9O4zhZq0h/QvV+3879vn/UVQzRo7+vw5qbr6Mp/n+9Rf+yvcn0Qe4
MIABrcWHwH2tGOp/5Pv9Dy7I2hKgL1H4AyQAPvpHvv8DSDEAp8tQA4Z9uyKj/wprOtEHF3BQ5IXX
CFUSvSeo+QPn/lOQHbBxVFKjJhzQuhSq2KfwD2eWY8V962wsl9sx4feBnvKh/S6i8AwJnb0Uu7F5
FkhCJBdpYjYeLHVEoPa9M+7m3t9V/rBx52X/0/C9kpF4iXyBbiDwQAjqorhhZdkCKPJlxLWRc5n2
mZNtRjftEK2CLzOBc3ujKgSp4PS8Vcz3gyryxTDgPlhVDdaR+FHa8rLD0obMuIB5b2rbKAfpDxG1
Vzq2cUkMKNIDQhEVGsiEDLACXHlksLCRDr5THrNu4ZXKCALzsLka7VIPBB4g9qE7RjhTJlc5NyuY
7aFHSeKADDxLOQE0yuuQYQ/9x262jBJqKvtQMR19csZkprsyW5auMGk6sTukE3GWIcBpB4J4DY7e
9U3ijWpG5RHqhFG1iycX1laXDXV6CPp1NhswlhsSWV/flgoVBLlcGrvtZs9EO/g+dOfEC7yyxhmb
cAty4nFbtdSN4RgG8aGXjZh2kK3tIzKPgj3QqA0C4oeVF0PrVyDz35hpfOrDGCqeDFfutitR8UKk
5zeqqLoklkXNw6ElIpozRmLA/HWeUQrEROW11s2ZkUKDEAQx9zwsF/slLfsZWe9S9dmB0w78bXWb
IPjCAiV5Iei0XKsgHbtN7C//h7rzWJIcSbbsF6EF3ICtA+4ePCM52UCSghk4DOzr30FUS3c4IsZ9
8s1qFpXSUlVdBsCNqKnee5TPa1tZnSBylBXEDE8UbOytP0bEoJqTBErTHHen69L5qJamnYOp8txP
k9aUdjDK0YBapdfZg6GZwyXA7VoP2EwmKIxIwwGH0b1k27VQU1kquaVae5uC7rWrS//BJaggbtMM
WwsiOdXXPRFuwVGhzDrQB6RNu/MraK0Snj4DWi4drAR/sedsu311Zlx7EsYcKV3B9UumPdXyZfDM
7GYRZc5M0cbC2fVK90cmNznjw/kHeCrPPXsCR+AupWMBRUWc76j8NkXFpZu1Vi25vh/T0fqg8qZ7
zJJuDGdVtHcK6d+1L+NyvZP6wRKl3p02wnMQUVFy2idxmAy9CM4/02kBx4EJCPHO5IkgriHK3JL7
hObWKfGHgT4jojes3ao3yK3+Dir271FQeMGbogOwuyVI4JFDNqNSgy4vU3k7p6XcS0R2F8SBm65S
6zC0eeEqzXu4cBS3wzSZ3hMC8DJ1lXuP/uA571Tb278NOw7V4tkP/ux/YWu2wxp9Ag6nPLmwS2/m
+Ysn4PB6rjWO5qyy07TAUZqo8WapXe0ma+xvTdKomIRqUx/qLJ5/zaWbJkGhV/OFCvFmjr8YfzPD
PAPaZjZRgUGE8EfYZR1WXU9LsnTZVS73l5E83C5r5vKvjDL/fHk4qwBC8N9xKGzG1Uotq2NbI/OT
NzHNtIooSBJHPYqpkzditi4hrTdcnX8GxB+1wmcwqLJVn37olJ6Akbm4ekigl+81L6EDhV6DYpCu
Hphiyq4dmftvh1obHijwTL9ntxDvHcouf9cr9elJ1r5bAEgJSlhHm4MZnXOtSlZ72I5S/LArjUDU
0C+hXrYSiKfuXrwv7DG0EKjAT9939CpKmvVgULzUsw+9Py/XJamqDw5Mxt1cMcMRA8rogvDi5e6A
tQB+EG5+DLrY309HVZrPjaVmOjl1zzlLPL5fhvSS7uRUd75+QTz38C5QgCKy5F5zOkpVxQ7dBSM9
tEWXHKZiao7VwI5YGJn8en6720RRT0Oha6GOzimELHTzGRcveSqc6+GSDON96Y/VJ21atRy1Zu+r
Os4umDReezWICBjyWRzgDtf1+sx7oE0TFaHB08MqrZqjM2iSqHLMQjUVl5pRbdU7bMtseusZiy2H
wNpcn+XZWIlwW1y8ZMj7phuodxulS/+d2ql+WHPUDAG5mbzdGV4zDOGY2eOVqXcVrZzjpp7vClHr
/b6Pm4lWoX2k9nnd6/b9lIrZpOapcSaf/yXM9Vd9dhjyuIgaaPXochqj+UWie/K4BpVRVeLBRzik
9G8kUrN6N9Kw62NWFdUcdFFrTTsIN9LCU83dLMhjz74xRDbOgYdAv0UumOcT/qPF/15k7PjkkiMS
k8Vk2R+6Tuoo3KuOaitQ0ajcRcYsjQvb/ebnXd8B1CQ6CkhxeDNeAIvi3hZtlZn7VEZTaPWkz/I+
mw66VV7qyPbKUGvrbegdGE+Ba2xmbp77k+GUqbU3Zsu7M6Xl3dBuer4VQ67enf9pNnvN+lbsZsT2
yJ25cXmb9Vg2SZejbCZY6xOD8ri9vHWWqCOwzNpub5R69MFpMvX2/KibveZpVPY1LGVrqypwxafz
ofToIzDCit6bbdzf+6r2QzEtSXh+lM0B/c8ogH4hoaytJ7cbQFQXY1HTQnsv+1LeuYNyke5mLiKu
3ktuLBq4HXJnXO5KZfsfVDNfaiTxyvg+cwapFaXVFU90+pYFZ1RXZYCJqrikPGzd1qZ9k4jmoXHT
36CsaZzgiU+cKT/Pv/dm41vfm6WGrQHpD+bubfBLwdhMy1F36D5kDft8abtrHdJW4A5Nuu81IS58
5yevx+nyppkBDEUd5AwXyC2+o1KezsZSWHvqf927rGki9AJtqx2MNqqWfd8aQxJgbZuu+3wyRopW
ptEEWZSQQs2trnSv+qWlrECW1r1JkVVXR6VSdMVtUahg6Py0vDFGUzq3UyxFefQcj4ItKVxPkiLK
aCJ0/gO+/OFotwh2lxwD7Ymg0m1+OLtx/ViryAVOqr3zK0u+t4ukvM65Rhc7O02sva+Z2tH2qQKK
FEDAhevLNuThJ+Tqj6nJ5vbAL7g9S6I0tVN0EPyEyRi9F6Lw2mBe27dwxe3nlGumGMhCuMYod1Xu
UhLWq1T5O9cayo9N6jqX/L7rXN38xNweANES8PFxtgyYNiEKp9Zs7/mndI5pyj8WnRUunRPrh/3v
KNhBkKSuXYi4u612yi1BUTha35W1r1NTyRBMmbHr/Ky7xJhCLyqFfSg4Rx7TEuH1TvbCM6lH2p55
HPUy+eOSUf4qDL/CjqQmWvJ6dZok760sLU3yNhTzUEMt8nOXU2KiQJIj3vH9JSoPS9fPv8/PoI1Y
7ulN4Nnw02FXIczZfi8/RldQpra5H2Rx6GKT4DWj+mCowv25TMuESAZTwbd0nkRLNbhRR0hy4HmN
JZ32HaWrwE5L563tafnH8492erjwZKuCkI9MBRI0Of6V08nta/zAAKJECHazCYfe4+g1Sdu89WLD
+XR+rNNZw1g2J8oTPnxNtL3ojaGZcSQT+FHhNBfYKsaIpjHmLC8s1xdvtN4NXPxE62HCYtmcYX5i
9/MyKw/1tmPd5dMo9iRqhqMjoAWff6HNtX59I8YiYckmR3WC6/Tp15NW7OlLzVh6SVWap2JDVUOg
CkP89C3yW55FyqgaFnXQlW/eID7PqR7kOrq2rD40eXyJW/Dy7YnWOcMFQkcezl43s2ehoNm3tCvo
BG+vUaDsjN4hfze61x5mgAvb0oWhtlh7Ybf0RpAMlVII288kMQLRSfbFfokvbAWnccn6nclHGvRz
1YkP8HdugmnTywo/Uh7+nFIfHge9nT9VItbeYc7y3g5dbFBQKa0LV6CXq3YdlYiBSQsDiT9Ov2U7
l3PiD5kgUB7Fewpw2s6f7OwarYp5hXjFQ2tEjcpK5mrvpl1yxxZePSZu2v5CW0T3xcF3hncImswL
d+5Xvjy3GHqPrFlhcMubB1vKIUOCTuvF0cPQXDcwbKdWjYc2jfT9+Sn+2lDcO0kIA4QHBGqdfoOx
Qg0AcVKExVLpV1bcufeQl/IHvRLy4/mhXm4PoG7Wn5p0N/dcexPnLkbdVKxshupcAWNUT3Z6PF+C
rJzmSZ6mEoA0cKauR/PeF9/O1Zy2tq1IhMkkZEZrNcP5anVxeTsVGeqiwfTVG+Diy603RN2Fabw5
yP8ZHNDfmoqEwYLt4vRrAjZY7CRWAkuVpW5InKtDnDf2G7eI6lAWcF9imEOfyGLIQyHQcxDop99j
MVLtPv+xT4Oafz8JOdGVdE2GYcuZ1Ms4qrGaCNLSs7ynYpr/7Fy0DsXkdVdWqc8HUZn1RzHq6kPd
qfKCG/yVBY3jmakL1WglQq1z4dk2laeLnvW55oZgz6fbQtOtT5OtokOm+g/82+rg5Cr58r945ZUk
iHYdhsjTLfrZmFI3okFKzIhG7Y5vFreI95S449Cyk+KA7ifbey2SR9mISAYcx+nv/7fxN/PbLd1Z
86aC46+SS5D7Jik67trXdeJpPzjZ59vFNopPYzdPx6xwL0GeXlvJZKpcYlgY4aa1ORlUDkXRnxoR
Rp7RHBJInY9TkUf3vWmqX+ff9PWh1sWse+uNdbM/zfYcq3RkculzM4ZpIRHoRghTXJlcysFdGmoT
nIMnLmlFy1ClBNAZkevep3VfkhLzLrW6eXWoNRIn54cxeVuHUxTObfZdEVrD3IaLQ/hijj26fSP1
LsQwrwQWLEzAePA6KVpgjz5dH3pdja0nFxEOTtHuVNw7N1XWWcDDVXPrRLP/aCA9Phi9buyQ56pr
R4zRgx5P+dfSqtx7lc+XDPivvT6tFtadeU33bvcuvMCzITv2LiuZ7KNse+dgNpMVSrIgV+fnz+mV
9Z/Nibnj+AII5Esmqi9rT3MngtKxpJSIObP85lOfv4Uj1xyMeawv9K9+7eTh4GE3BJnvulusbzwr
7gWqYmdoDBEoKlBBZZqXsDCv7XkrGhqGh77WgTbrf7I6QR/adct1SJLLLvEOMneLYzI6epATrQZk
ZS71u3vtuHs+6PrPn216orALkwZHnDiL0d2gcNMePKNAS2tPc+D3qXVf2Fb5YI3j3yG9//0jwlgn
x8dUJhg9HdkZYr1C4bf+iHYWSruU1zNRy/H8VHl1VuJeJNwlQQ4x+XQULZVFbQs+Ko5E7+iVk3PU
Y7UTAjzf+ZFenSSCPD9Z3TWBvNlpcN8hp4p5nzzxsdL2sb3DI+5fGOXVqf9slM371HYr+rZjlGzg
uqiPbXNvM8p9l1lNqMZeXZ9/q1cnJZm+J+4Irc83bzUYUq8cQSjZimVR2LS9em+NZnPExdpfQbsb
72cbkf6F13ztY+Idc8mf4jgls3H6s/XlWBgpncpR+y7JUcWVOHT18nfdPP6Zgs9HWSfPs8kfFYNW
WTonfie14p3RohXWxkS/8AlfC6VW190qP8EQtxIsno/STeSvSo0llsqmvZlFnGo7LATj12GmHIaY
Km1IL1Ip2KGjMowjerBL3QZeCyypbJBchOIIhWXL9YPw3Lk5kpYw9yUbl9aQW3TTfrqSuQq9MZ6C
ph7S22rqy58Njba+I+bQ531NPeFCjPvKgoQFjZWYNlL8j21iXPqZFQ04+8NpjNWtStRyiJokD/D6
2xfyCa/MXZ94jswch6QBbuv0w+uGW0qtqr2wjdzpJ2QDqgako7quqr9ho9cPw5A5+/Pr5ZWJy5gO
aQWHKyHCo9Mxu4lWcaCevDBOmyXEhWDcYBK8VBd7dRRzbeTBgQQfazOlxODCnGilF6qOzveeWf2x
GkteWIOvBRkUUX2KlxxI1guuVNpNcS+rmO9XTvknzxW0qRgt6qjosV2sCDHRxYfKLO3vGkwNTADF
UlT7enFi2qY4pf1QFq15PyG9qy482qu/7LMnW//5s4UrO0vNrsEkSq1CRHTx9vI9U198XYQy31Am
yN+OmfF3kKSn7YIszlrM5sTibrT56lxILDcZGLUhRXNP2ty+BYPy4/wEev2rOwCuSVHh791e3jtz
SRXuS5bqOOXHRVrpQxPZ3YOXFMtdqvvlkat9tZcq126bUm8DTR/NY16b83VnytzZ4T+9lJl7ZQvz
KWchaOVsoyvR5pafpInQCOZECMGj25v1EP1etFrsYSI0IXvoUOxcr8oOo+fMQT9hgzz/UTYlwX9/
epoj02mEnwDB1ukP3rt9Yk0Gd38CahQigHbAePVSe+Ce7D2kUjO+TMo+Zl0vsUdFy75x1LxzJr2+
Rvc/HZwobX8D3fkqBAJuLUvt68aPs4Oeetmb1E3HdJd40XAhQ/TaMl1hXdTICQgo8p4+9exIzSvo
ORKibbECNxbJtR5Fl6izry0G/uPENvxGiIg2ozT4mi1dz1imcoCTl47gNX0RjQfDiqejX85mDBhY
W5y/3skRZbMK6Cbk02vrKT32bBGWJfZr2BdeCHcrDhKkPBBMEnnIVtX/+d//ZZTKUEDVrJUCZb2o
CI9Zra1qbC6MYwkDbVQGDo1xmCbESZ5V7PFUZHeq10XxTeQDTMXzw7/8HWlIQioElRK/lm9v4gSf
kqpZZtw3cifFs1KJ7F1Lju+vs3aMQhoRKZTPXrUtZ9TKSZ3Yz8k8tYoSRrn4B2cZfudmMV3QHrz2
OWnj4nM0PlVVN+/joanzO8VICDTra5FZ5kddLdbBqltSXNqkmj/m3O8R9FuP57/kKzlTXpLin0O5
hivVC01Mn2MgdciZanprVDuMz92e7RTUkD6LL9EYN0fhogAHctUdhpQdsKWUB8ayN/ZZgUJJy6O3
Th2Nby88mMlaPCkmPd3viNxXmZL1ovVd3zkj4rOB9MfcORb1ls5876J9/EABxH6YnBqM95Ib8ido
GW3Ytb2HUnDxmIPBNGlxE9B2Z/7rLBghhM194umWC+b7dP9IIzfxXX8WIbOyepAZ/jClhuWXgeEi
nJplkcCt4ktykZcRGpOQWy4VPCo/4LJPR23NZKoHAIphukD+iE2nPHDr+GVMxqVW3xthCts65gla
nzEVCNNMVtFmqMjo4LfkWtjonrzxEOfuamuK381Ucu9SL80UDuLR/Cb7rjiozFFHPJQ2mdAme2cu
Rf0TJ1/yq55M/dHVpqbayc5OL+w9Lxb/+oxsoB7rcr2LbJ9xLL3EsUstVEoibU58rGzJpeTJiwN2
M8jmgI3iWEtqJGlh48jpUTmt9jNqo+h7l7tLv+swyurHGpDYH8X7f5nNpTuen/8vtoT1AbidEOlB
UqQ8dPpLZL1wMgDEdDvztDvhuje5tEo4MtZd6wy3ve28c7r2wvG4xksnS24dk14k5ItIrNBi5XTM
sbHrxNVSDQMu9fLdGBcx256LEWpsjmkZa1/Ov+NGBfrv6Yb0YA1hwIw6mwEdDbme0ATANV1FYaxi
vJDwKoBQZDaORXxcP8oK4/gyFANeWkRzbnHpAv8ktnrx1s8eYvNTFy0VBjknWojOI0HXUJLk3UVt
Vd/OTK4dndusm2HulyutkYBORD/CUvaacJJp9B7vmobRGB6Vr2Lxrlh8h+MijW7hcTRQszxq1fAe
j1lmY2wrdUw0Uimg/aO3y/JuqXB6fjz/VV9dHwQAq3yEFgTbBkXUEWNENayPspzsm0wk75bCkFfn
B3mxJ61T5dkgm6vcxOpMYiyQYYqQdZdwTFA11Z0HVav6/fmhXpuVEL5d/lrledvtbwa8NsVapoUm
vqpoXy714u1wrGM1Lzr984RO/c/5EakEv7ISPDiSvOITmWez0Y8G0JzaG+J9Ah7gNl5lSDjHq0Xt
M1HrOiE+B14laudNhiez27VOPyGFT0ep82gmHJTY07Bc5A5El2Op6tTCCKDLz2zwyWfyAfR2snyF
P8xI7X3SJa2zS3KrLAM/qhrqaJUGaCdKoX4kSvnJEae3oBJdde1jo0eWvSth8761nUF/o6wWvnqm
F63Cwo/pC683RMaw6bwBvzHMFRLShYXootZRiGCpHqxfqMmnPyWq5jsfC6q/z0WbfZ64JLa7krIW
qc1psd9b9Vx9aieB6y2u5+aTkwv9PhrgoICr8kt/11gOf5bRQi5/LgWe8RJB78+ln0yYjm6v9Tt8
Dm6KkL+ypxuhD0O/A3A3J4FRjfVEFjDtr/xCNg5d1r2CqN+tVXynoTMwwkhvmx+Qx+M4dJtFv6Y2
rz5PiECzPcSL1Ard2quSt9oIvKDwstz7kFtzmw/7ZmzaMuDWCKU3WLGAehP7FJ1L1RpLWC9FK8yP
UDwNUAGC9yuaEIOabMbAKeroYxpbpFlTT68+GEkM3uuoRC+LsG9oM7YrraRJ8HwUo9wbCSbpQAfJ
44aOqzCgxjJpLa58uvjeT0n+rR0oQgSZ7jcysGgkC6gx8rC3jiqHEgAEiJvOYqR5FxhwTX4PyLTe
1lTgfuMQFD0gg0KXgdRiqBugHeXyqfMKbKBu2UT5VefazbBbFr3HKTuRDA9rQ3PToFUeJ3Uzd8N7
cAZcEw2pRBvibCVON/NGQKKw2n7ZCzw4yw3hkgdWRdj4FmtvNs3QT6xYo+e3gfyhXybtz9wwByZn
MMgn2DF81GJpydzkAozqyGmhHTIZ9Ux1a3AfcL6vLk9ANmaQ0DFh19akzSvpAkuuE23+Rb5UZOFs
ifhdYwFQAtYYiUe4Pm23A4pYNgR9lj7tNKfIv8xlzIkwtKZ8Q0Thve3npn5PFRYK5dKs2SRllsbj
XDcZOlNzAlLCrByHuyaqOvcwCs3gv0/1dNh1etXBnYoKN9n73EW/miy2j6SlhnHvmFxk6T7jttdp
q+vDLnMquw05Eqcf1GaG75bf8R+iAoKHSivyxcJqNCzvnSjW31OAMr85XP6hYQ7wgHZg8eHLyc6Z
oGV5g41OLnLd0FTgc3aqniGeckFMf/dWNN9kA/k2zoU0eYRWMfU3FgDUm1yru/LYsS968FUS+nPo
iTZixRybjLJSjJ62EboR34Edmd5prSa+LUPuPEJv7ZMrOkFh0JIRdIEi8rCIJgSm9zYEgWknSyF+
jsqPLebfOOjXmuaaC55oIytCb8aMERTUcBaScyscRunWCisqLft30+eLfBw0CAoBRA9tvHL1mXYb
kjDe2gn6MaTXSZuXXxuzLr8aUWx96rRkjnd60+K0Fp3jf/MyKIW72YzqJvTrWE5BUYwRyao0L/G/
a3UMZaZ3OFBABB3HzBo/uFNuXnVOArwIegfcqeUGdnj6Y5pRz+yMXGZfEkdP511S5y0bsOO0Pwr6
F30AVTQZQe+5/Rejl65xBbJwFuvGQNehXOXJRz123Y9mpnIwlvhNu3Ae02L6Sp5gbbs32WCj5jQx
305pNExHFkXEU6eWrn6mbSNNOJNIYHdFlnbiNo1nrb+ObDwXB9lyF98Z3UTR0e8ioD3mHAktqMHn
uPs5lnkKr1ABGdb7Sb9Z8yxy55Io0448l/6ttvNFXc12BZNtkFqfcqkn5oQrOehzKDobGdakahBo
sCdQiZe6Qy8l2FTi2zB18SfbiVG6LF0SRUE9KCw086RrsDIzV+rXVWLDiqiRWzhXeSHGo5e5mRcg
d8/VlSFd6xO0YxUda5g/xXUnBoXZGn2Hv0MpAR5VH+NYHJQeFSn+5Ek7Jkmn/zHb1TBlTzqtrKVT
jO3OywgHAtXZY/Qx77WufBRLledX0hWQR6EHG9AYxy7FFezo7XWvkjrbz7XB+ZLbYJmDkehXv8qM
vEo/Wpj8il99no20VvImYBKF29W3hvLpg+Wm7ke98Zcv9hSjvGYHtRdatETpZ9dqcSxmIyrzh7zH
mrHP7bLMsEdz6sDLwS5KZRi/eqkrOTPpDLzuOSIxPxAi0b4PWucXXL25jcJezVr6ZJpJ+g2B0/Sw
4DvP3zG1xypM4trgSVPtZ2vbSl1bKqq+62RF8wAn5VLuejeK2Tv83oe4lirJIVCVWm+w8foj3TFR
FMDNUz4VVNS3fb53Zgz0adEbnzQriuogTnP2CY045LuX+tAS0rw1dyWgZcCQdm9/iN1I+9J09sAt
zZqImLRusIDMkBfq8f/nyWerFEYcVHlXfizQLZhhUw3GH60Z+t+jtcxf8YOOLLzGzm5F1ApChnIW
w86n+xurS9Pr2wWtf3koo2qOj1Kk8ho4jTtjdy/tR+7O8psJ9umhdUpzCue5qvqPVpul9325WG3o
V0vz0PFvQZn169rd62aS/0gsI0kCQHqFE8wzZFZyl3AETWPksI7pE3aX1Xr9TVWt0naTbuT9nngc
g6VXTc5tD+O3v07TpemPdp1rHlKQ0qTer9BmrtAH9k9/WZz2gIfBfgt1cHofld7cHkWdevXDsNij
F7ojeHjCOAWWGlMFgQiiaEgGrUK2uwNoWibhjCUmCmBFzd/zvixrQptC64KB73KviQr5p6jwxGKl
ldUQNNl0A58FzpBV/LYg5KVB3djavbSSLA/RQeyc0cW9mTKFOG1IGwzHpK/yW+nVjXfA2Zh9rViP
fTAoTaZh2dZqCWRva1+8zmAROn3SfW/neXIC8B+as3e12rsBO1D1u1bTca2xjsT3cvKOuiV7PLo8
764oTPOYgcrrfhQTrXf3qD1MODDQF0nXTv7quHMFEOei6aKUw18sN1Y20h4oW7TxttVU8oBWC2ai
3gv7nUzzHZmlpQKDYPPWRZ4RHtuNyVEymrXE8TRA2N0BUKxgTEttnHcRWNhmb1XxdOtlnh4dMw2D
INqeGEgsO/+UhyBmxb4pqgaKWpI2vwDcqD+e3hARlbFb3PuIz51d3A7IjOWcuToOE08rgiH1Wyto
zaWNCIhsX99F0QrDMBonhqgGRLAOiHzZznzKjD1MO+nacFQsA0qGP5vV/sJN4sU9AkU0mUMuEqBC
vW3CqKtNSl2D9MNEpdRq9Ey9Y1FIMmzFpT7v1lr5Pb3HrmPhuQcnSn14K3sfa0WWxltZFSoC+Jyn
Tf471xRlaNL39kMmTTgNqdLdO4eQa9m7/fhe0wvMIpCuCIQTzEjG3oYMHfPnko18U6f9YoqxtEJI
+Vl81JvB/p4upKOCaaFB0sGMS/PBm+McUrdI23EfC719h1zCfLtKNb938QDJbaXLVwfaWrX2riqa
6U3ZZ93/6lN7q+qcwqJNFvw0eZG7olxEl/thv+5YRR/9kDntjDXNa/83Pyr1N4tmmEInW3I6EsRL
zLcp7artbKrCtqLEQQD1zp8J/89Pn5fXUH7SZyNtbtkV9CtUo40frszGo5NDlPLmaUHLJFDcxfUY
wD9IPpwf9OV9m+4+ZGRw3JDrJP96+nqOGqOkhlgSzrg6wtkUeZjqD0l9Z0SQSs6PtX6qzZxlLLpS
kbSltgYO4qRuqGk9DNWMF+xKLblKcqN7D2rEOHS9KmFRAd1c6uaDzeXj8/mBnxT8L0bGEgF6d7Xh
iU3Wpy3jqu+A4YRkn6s3qaf0h05yb+9ds9YgJvb2e4rv4NaHtPxgU596k1E8P6ZJbd6jLWBWn3+g
lwkVvjoOWRIA9GRjfzv9Eote5p7MMqbv2BWfC+qQ3c7DXHMk43XRDvLqYKSS6RxPIIS88HSwPOrj
Qc7M4MH3q0MOfyveSXgGj9rcRRcqDK/MYURF/x1rM520bp4xpPETlxC8bg1Pzvcw++XbpBktLFTO
UoTl4hTh+c/5MgnGjCKDuWJLsJJui7YNNB53SsyINZqKWxtC151hxPL6/CivTF+uXxZlYRAnVIfX
d39WcRtJRHuLOUSh9I155yccP0FiIyxPx8VdD5QiPhY51HuaGcj06vzgLwvTDu/4bPTNlMmhM02y
cqJw9s2M2et1IhjKvvngWt2d2RQGNLimvp67RLyvC1n8ysViBi6Wg5vW8JNbp2suVeRf+yDU5EC/
UDhbvVenH6ROnbQt2yYKs9b38B9W+dWEQ+BT1Bp9FNhm5dw3pTvyk5uEeX//PegmikqbUokt3K1e
uKEj6hj1ehTSBETuaTBS3NvGYgR1bTv3rq8y4JBR9jA6fkGvba+4GTNnvBbzQr53wkT50Ck3+Vul
IkUbkrAmOAlg8Owlpx9kdCOupyYpdcscxadGYogTVjr8U6n8K2TR/x2L/U39u3zft79/9/ff6/8P
gOw+H+z/jC468iIlAJ9fz5ns6//l3/Aiw/gX7A5sNbgvkABR1PoPvEiY/1qLSAaeR9LkK73oP/Ai
z/qXw+GOfXdNO7sU3/5DL3L8fwnk2B6nBpqptcPRXzQrOq0xsdcLSsu0TEQMSX6IJvCnc6Ny+xmt
QjbeNxR4IaUrbwJtYkOhFHVIU0VL8+7mgqBVUEYbveh6BKnWfAKXXNQXmqxvysDrs6wt2JBJG6S7
ENNsnoUyAoUXWxj3Da49M9tLS0/6m7ZHvPCxx3Hu3lt51cUpeo9MKHmM52bIPkOK8T6UnZf24OML
GNSa52vz0R9Sy3vbaWW6XNhwX3wyClPIx1alERsfTv3TTzbQJDyaHEsi9tElPV58pU33k19a4+fK
pg9EiEoxzo5ja8YtPVXcpA27DlLhhejhtceAZMEvR76DD7b5WtbcgAH0pLwv4jwtf7TWMCQH0yrI
llqFizYS4edE3Ywoo/ZvM32Q/U0MeMr78Wy2P/4Trpz0vliD2v9GMQ6bLB0GEVwDSaB0izvm9HtE
lAhRbI7+TZF7UWLcuFWf9zu3V4Wv39ZpvJgfyKshFXabWSNXUIKDus5MNwqmCM/IBRnDpp739Dge
82g163AkQpA5fZzJd+KIjJ24qQtTlG9VjNWKulCRzKCKJ78r7UO80DqHPKqGF3AKncEmR0EKD1L5
2wrN7Hx1/gudHkirEg/GnEVjBcvHFMVCO30iac3pOEWWuIY0J6uZGl/Txkf6KzlFvKPzlagnMlty
7szAV06R/XH6ViNVef4pnnBBz38nNh8PEwfXE0gK6+F4+hg98SKscwMg7Ay7MfomWguy6B0wO99p
giTSUrpfmXpj5+mDUDiogbIATUzs3eyKGplBrkj7/tHtCel5OVdZNgejplWg6gctTuJ5b07aPN/G
PYWd78mEKWjfrjg3yOtcIHKoC9awvqOvVfn3aLD5s1d1fLGz+3YKcCsieMUSRtftVTK/fVPNgQzV
pmN0iHzfwAUlCjnM1bUFuJ+nLDqUt2uavVl5oEIOFLV3qukbCc+SK1WpBSa5L174/A+wmQY4PSmG
6rCG2MKIsbd+3tqx0llV5nAA+tjnB83sm/pGM5aYJkxJ7D4QKlpYw+Hce8fGA6V9aWWcRtyr1XT1
nRLg47222ME2E8AZo1FUwPMOhtYY/T2QVzrLFfPs/LLNUZf3iYWi5hFqOn9b5FP/KYnzmqxGKTPn
ui8MNd7FAHTrI0p3Eh6h1KflKz2kpkv3kDUcfzZTLe7P9EO1OTRXcwXYhdOZKjzZ0QFr7g9xrbne
wehyKnkmnInuvix6+b4E0T9dWKQvJg1SVS4iKMNwAEMZ2cpne2lNmhgx16lq0b2HgZa/7scoyzXn
jQ11aznwAar4/eApu7kSbQn/qmkdCNO9SdrKvDBZnlqinH6DFU6IF5cAG+XF1l4SmaTkRkt2B6hF
/huvUmBGlZFmxfVSTAaH35QMb916adurIllxtD6IjQLihhsknli+jti03N++luG97OgZtrddSRrY
dHMKt8mIoiYYDOGUAXWUXvu7s4kfEKjW6tNbnUiwRzchuDE39rjWiQ85BtzhLaLVTERBn07W0Vmm
3vwEcXSh9xXq/erPOJC+2Nm55/w+v+A292sOJC70q/GCGGqFS2yr9qSjda1hnR/SyUxvpv+h7r2W
68a5MO0r4lfMYQ7mYHMHJUu2ksMJy27LzAEkCJK4+nkg6fv/trqnNT1nU+Uql2ztTRIEFhbWekPt
OZ/mBSxviqwtvhm7Eoou0h7wloYresBVfhn4Y06JeM0wbmiFlfm/sA+ZqKy/c2dvlyJ3BuYeEKiL
lBHh6s0mVST+XKEQMxwLN1DzxTAtS5TmDTIpeycqhnZvBXLzTrhIdDTUs2IWexkEZY4kod9E99gc
ZmueYg4z3DU9+N4bwBBBfcPMbqd3Tg/P9/JmJhKwTAnRh+4PUff31TiPG1q5Mp6PA7WKBxnNUXHY
mlFh7+xMAw5XjoO/BdkqlVOdLUGK5q6Tn7nDLJzPiHm1kvaf16ZT0S7LESBdcYwWZ8a6D03u1PeF
7pCqrazpHH+/6Hu9heV6sbaDul0i2ikHTN7mepcHCmEPHDnpBqphtaoPaMflE/Vy+DV3kbfgVxcO
PleI8NRKDk7lafn9n1+bmbZvRoK+HYxmjvP8eVt0y8lfxiEOJth7Ru3AnpoFmzM5iuCjx8sT56UO
yqvIttqH/4sLx8jroFgHbsacLv58xpdxn7dKefNRdm2NSi6n5lOQhHlxtNtOzBd+aWdo8U6OlO/g
T99kmWYJGd2F2FibBfCPzUT+U3Uh6lyJcBpRsS2wM7qD7hx9TtaxfdKYPyZf6WTm7h7cCaJfLVux
RoZ9BPfxrx+fdMXh4aESgpl+k0AhnpL7FqLCx6a0xXQU84oKuBU4GJEOuEosn6CkxPsax8V/pyHw
HEFg3RHFTCrJ2L/ZMh2xDktMRxPYtIOSvMCwLvs1saZTpK3DvN/J2KGKPMTJ+N5+9Hsp/eXSkPUZ
dHZAA6n+feRpUc7duiXTMQpmDExzxLHN+cdJLmjCtKfEtlAu1CAo+2PuwD4+TcoKcWCcakpcPdjv
Pv33byF6xvujHU5K++YtUC0f2q5YJuJA3wVXdZwMT03cJlcCo5DhSY1reKFjXF3eeftv8yboQLaR
X3NBWqNE9HYn1ENnA0FmJwz8hi7Ztnbx/Ti40/0yYKtFw1gMTTrmLkZ0+Rxa1eGfH/vtsZQlkNgY
lgAzNypp7CS/v4gSZAzNHIw860024KUQwlcHVUclENxK16lj1zZK2JU7wHMQcWDd4NpaX/aL1Asw
isq7UXJAIzSrBdASB0BMePznW/xrXDLD4/PHmA27b+9wHpF0tTKovXWJGsy+rpFn+aJXxzpH7N+Z
vlhL7dG8j9X4zqv5u7HhqA51jP4weeXbhgeSRtGMuOB4HLxF3EM5LjYkB12PFiWE0Wbf+d36uU6k
N+2iqgkv5wQfltDJ3U92G2pELjcHXMkV9jzFd3dWWfzO5vU3WR19KBgqiNSA5f4LunMo8Jeh8y+O
stT1H4q+54hFGVZDh81t8XMpYc9+LXnxt97mVOdNHncqBfuixTtD9ddA+kzfhQptYM1/Mct0Za1Q
Um/HY56EIJWQlo+ROW561zrv3B4fsg1GL8ZkopqW4SJ3s+KAdmPu3f7zVHlTsDVhhYyScjvnUDNb
3oaVZKi2AGFocZzDnrK3qGcPzXjVZOgsJy12QNGUqR+9WPCgsmz8xLqaPOi4NU33AQVJXZ2Y890D
VMxofi/kmUzi9/3VkLdBvjxrjnFS+n2lFX07izbQ4kg2EnqHAnGuK8vexmthY1lHatE+zLLqHqw+
RtkZpSegB3kVdCdwfO3TWIqtfCfmvVX3ftYCSqAJ086j9IQN7u+3tNr4pqyK4YqXyUO+eurHhyyZ
/GYPrzKH9LbGPvreYfkjXpr1A+pjeA6GGO5hX9T2VUwKJxk+RXAWab9GJSe8rtoOsu6LMdVtixP2
7CbZe/f9l92DjZIStHnTWKRxnPr9vt1NTxX7QXP0cbDwqn2EkF35MCMeVWB9M2GRK9d1WH9i89PV
30cwLsXHzhvW8Sva+dIyLGWLlsE7k++vd0UejmpfgDIXhpJvS2f+0A2WF7blERRcHwGkAIjMORsa
WVzeuNj7hhfzjEEzu/tGXvjY9DpCDGeZszA4RG2vK3lcfb/r7/75xt5QyVgVRt+C6hXxHdlhuPa/
D1cXFlpFmJEdAguMg4eMnO9S+fRyYDX1bo0UYu69uxV62YE8bevvne0afZUtB/9znAcwgpgFoSP8
vart+prPrcHZgJCSvIJ7tfgXuB/44Gsza63WMz+ZKvtnGMaCS4kpXq32nU3rLzsCOhqmj2ej1AJr
4+1AbzopKd7ayUHHfP0RYTe7v7Rkh7pUHS9j2YNJ8LI1ncFCvSfT8tbmkyMfQANTXzDiSyQM9pvR
BHGyegST6gQgcq2SmxWQOYOVQELjL2D1MM+gESSQtb6VnvIjdV6zHUDV2HTV3YRiCeXX5blmhHI5
NafCVwvzxJkLUySbcZlbY/DPa46HjT3IfJ1POBTP1nDm1sTux7Vb++qXFw1Wc4+igA6+VoL9OANZ
pcK7yc8N0my1bLGB1MHxzc3uWq0AE6T2kHf60du4Qr9P8Lbk1Uy6SrLkgGjoCA42rCVfmyLMXlky
xaEeMdrD0vY2as12gw14ckLdvubjGzhgilvES3PpLNCIRsJlENkU7zEjNZPJ4Vw1J4cywcXie1W0
HfUppF1MTWyt/JxioZfl01Se8soamCxU8LtwvW1VFC4rWFpbbd/mdtrkZ7yzN6e78EOKSwRx1fHz
YbVDkXmnTFlWtaZ5nLhtiGR6h/nhUriCx2hF55nDZWHVKO0HdcbI7WeVmP8b6nAKgVGVhfk3jndO
cBa3bTLp89oHlJMfIwZ7bW6sNgwX75OVeLlrnyohwZecD6GfZcbdxA8GODr4QXGyu0QalhX20XYU
2fP1692WMNxt56g16krRsVrnICiMGOviWqmeUWx9zDZKLViX6sLBUKbqgonVCT/C4ZGZRs3SX9rr
RI0xKBM1oRAfuBxNj/lcOfl84fQgUHCuoyrK0K9eBcLtYFt+xcAW7qpnTvyj5IlVISv9SMlgYoXX
4VD9gg9a8Z4g0j6v/X4peOn11LYMSdYJs4Bff+o3rRigqNxanj50RdI/ujmKk7fx5IGZVkM3yusE
AN6vkNbA9NDEesHAW3X2egXcsAVYxlFyRthYOLpA2rNckoJ3CafXXHQtIAhCGEXF8LuPqwCWCFtp
Kpir2MzbGmeEMr6DO7ODB0CccXBEql0t+xnnxvkxdBsDFGle7rzwqd9+j/qs26rdCAdkGQB8L1aN
355lO6juVLPuh23vrFHMqpC9/exDJnMKR7s4zkV4jfBhiTmXu2ymYlov2BclF7bfJbL54PZJ5u2y
MhixMW/xwu0vN4mAYokdG+a0H1VQYRx0KEtbxvjgJkqvV0JZMs52VP40ypwCjSd1ysfAIyoUDsVe
JCM7dpb7ZWvH/tFBEHQFvdkTgXZTiSjoCvZX9943jXM7t1yxlkh61z7UtU6rQS3tfMFhiWc8RqLs
WVo2py91azegfdmtA/r1jwOWW4z1gnOPfoQJYn7NF0weKjV+0DvDRyCwminYwM/jH3GQzwcPQw2J
bf11EyV9eauHzGwheD1G/lmV5ZLJFgV1x2QLMmX+go3aEREmK6mrXy+rzJPKfMjn8My6dXVSqfJO
e4tjgegbu6H+PreVMewJCgT4HZQBK/PSSz8bTVjrR+ZqNVZe9cWxslGcgZbEXlER+oA84gLZJGcV
rqDZbafclpJhzY63YNGODcOTjVt7wDzKc7MuYDUSO3MaCXjMlrUMlZsOrTK73QKhJE7nihripwSo
e/k4uLNdnxxB0RiEY0GFccNVot+qOyKgSm5RH9b8T1R7uqrwCOvd/ioTnIFE+vqeNCRK7oTftgnt
7arY8F8euCzqKMF+o3SW5MO8SUH/r/GH+Y8I87n581jnZYTUuLfQGJwwtUQQMwaLr7uDAw5tOPg5
c+hnPzrC+uCMY1d3R9qG8fhJTklTnYXDGgJmLqy5X9Np1tZlLWc8RPZAYLz2TOW0za5Hyq70srIM
nebD2FjWYqGRXWaAm/PR5YazysBvX5eEh3fe/9fTYPw619o5nZuvDyVeRiFc0WIcMeJwscriZSPM
ordLiK4QSTBaz03PBwKX2SpjFTvbpQTOVn9H+s5MQygnIjjP6ynY1DEDOZzcSuFPfJTWy8o7pUpv
+hrLktUMaBtgFdbgGkjJGETjqGVIKTkS/ZWHVlF5xYTtxPm4jo6zc5yGys3ENInjiyixYha0v1R0
fVOECU2MGybpss0h5Ud2tke/HqRH+rqxkVwEK7jRAUU8bFmD0Sk+NmLNlh9aT2a/fs2VfCcz4fp1
Lwcwn5FgdtZi1lGxbR7fz9o3HaLX7bcqEBLkTl62NDcLcpbm6PgmXXpJvAIZmv1KdZ7gY5GE7MOW
BkiXNYE2tNmLKwFpcDt0CxZSHiyhvOR1NTKrzFD5kVn6r7te77llhlbwamel+99eXWgVJm7iTzni
mbN1iwt0n1GHwhC8NIlweXn+ZumaFZX0q5kPebCZxlMXx3gdpMgMkcTIFkmVfh90De8pHcOKJRuE
oNbz283OdDM+VCD7rRCIZt0jtubAASQ6+xM0iYOIrZxo67/kpfTHVx54zBeY/PuJNRh7F1XGz/2l
lGIkQKyW3/OBiJYBe4gtA5pekIQmk1NgjGm2vjpqzbwhrzFLr+wwolkPyq2fW3kvV4hqu/ODParu
CF4e2rIxG2iQt3VtnxIPx25OhmFvtqdWBKGQD7U7WkPzOI6zCVZJVlp29Q0MlBl1oaORcJliiJ4B
K8RYZ1tG53pu3XgkNippprnXO+beYAxR1zn2HnIhzvWmaoeXbmOMyVOQUTcM5MCU9s8GW3na+egC
axmr7xrZg9G5ybsAOPxlj32xbUFegLSu0HfT0ib3K3elo55Hqisic32MEGiHllY4iebxNS2ADVXK
H8O0xfPDZnkei9EH72sK1Q1H0tRvpQnDaGCU5qYH3+SEnkFIGLSwj7HsdVkVbPtIhEkGGQtcY2X5
mnuU7ojMVSoc3zwkXDcy4jtkm0J1O8Yi52WqpO2yHXPFfCG29zOPE8xzzyICTWCtpFZQ7CY3pKNO
wOh9f9u5HjbrbhrYnWlelsIzt/b6FVFLstufjwPo7vI68CbJb27F1LJELFH0fI3Tl34U73uvgijz
oX+Zz93Um1eXJ4g/si+9AEKGog25La/1yANAEj1fDjQEX1lT+qBdEoi+q36NcAqFuyfDz3VkZoh5
zAoVuEljKTDX7iVOb1NZYJlY1nZ7sDwryq/J+/vyMVLW2H1JCmysnqKE66UzUvK+PCXIE3Rf/AEq
yEa1pI4xBEdTexzUmYN+M0/cNsHUsnDIPHGQ5gj3uSpsMTq7tS01GJdCUOY05oRTMmNQiWrOZwFk
ve3281joUe26sXZJw5TgzXgfCvwBsWusk6AHaK77DVoKtEiAd83Dmm8uf0FEa0UIvaVuUGmI6mzF
dEnMql0PGC0u/LABGNkE4HMm1Ee+N6B0UcjG7X6WEp+eMRWFqzNoDxI+m3OFLnlfDbcxoBx8hRK7
UYG88ROsc+fToPrMIdiVefAJPGHcybM6mcz1IRLFa3UQFgDnMPUbZ/DPsnqDkHkAcT+3N8OkSjs+
W4WModzF+B4jQUIiB/vhoCconFkqfO0L50hvMNvYI7GQr87WCRde8mfRgUxA8nrVDt2f1is6a/ww
rp0JfAvT20S8qmcDz16y5teQPZRuAiyG3AYVpEMXhibG085JnOUg42qrvk/TgKfrrsW4KncOkuNQ
e4ewwwCXLaibHF5qAG3rc+XWMW92mZsolLsZS692+yCdZgl3gRXZTZs6FqZXmL5H5SLjz7F2mDdh
mY2TS2PdKYMPbjCbdLXtR3Ns8142uWpln2lSt9o2HgGncvMrnZ37kHamVluy2dOKNYcyDiATIePl
bBqMnflFf7JBPYxdwOoFDenp9WOWrf50ZNImbOlMFJJJ/Xw8qZLqeV9o+MzlPHhmr/c2yiKGmmtO
uq6P3OtCJ8tWM7byUNT69UjhF2PI69dwAQijY0eYh8FEfRI/gI0rPslOUIxXUzu5srzlnJgpeFk1
RudjWjvwyUCJR8qE9m2yTI5ZwbZgA47inJVKvIqI7MUSuJn8lm1h2Mg9LpbPOWnWmmF5xUvYYc8x
Cw1rE/DiZY7YMyZl84TJMCvG1MUxkvADLWXo1LGefUg/Z2E4FFt8SkCVrYd+tjvxyZMeLvSynBk2
ogazJrCz2mVfdXBYq/+7jWN7vhIjtyB8HpeXY4w1Id8sdghWTN1+hGNcpHSIJJHN1gmzLNW4hvMp
rwfEdea+hOWSvJUD0kviLPOEks1oeQaQ0yW2iWftS8iTRZOQz7xurtlglbyQOkbCq4T40VJRgUkS
a+bw8JL5lDIzMc/DGItRduPcBFX5kq7nWWuOgz3dGnOg2AAL06+HSiVTZ13NThfPSDuNZ/HkmETL
FvBGEHIqcaC8hA+Ube63zUrWRZ8CBnhd9syQOLmzfSF7PElRGsqfoNbJ7C5Rm6jPdFlY8P1UZUG7
2iXMn9ZHDVP4W5pTonDGM0p0dfxEmcC+Fz2Gcd+KBeQ0qjk5r/Hkt6oczl2F89PjkCHll2pgqfqU
D9LT96RWWlinCUGEtbzYKD+Kcj/Wva4fVwGFBjZr63QHVxUGbyrqZMknTEfnaYQJutRzf1u2QgNx
L5Gwis+oe1sYtSd62+oDpFv/O7Ziq3tugSCuflTSNQZGuo+g9K6J6C5ko1V4rqWy1F1LRy67UXlp
1uWE7hCDvgoSvF+ZVlWe7MMphiGEc1cbcmZp6iHA85SIJfdTO9jwSdgm/az8YI5m2cl2kLnrqJEx
csYNOaTN69FvdJqroBCT/vF64nrNskkDTNbzUiR4Oa9AkDMbrj8XnCrzZCCBjzwO790+wnE6hoY8
4Gg/HBHZMQf1nOft9y/zf33JodyXVbVumnLjQvWI6VECvqy/vxy560ybVPM1z31dElGgTFotbHjc
6mR5UthfKRvgda62MqLD4pv3ftRePGCFA2mjHdydCxZIEbTdmBm2L6R6TUdMal1WONX2+CLosbqS
lMiqm96NC/hKSC737UWkdAjVfMtXEzKo6ZpzkMUBgcsnUJVZ/HXfZuYwk9kcJQdRO4IUdHaSGnBk
xhvu9yAXMtZMXc5O/ou41BC69LA5qACItYSnxqlsae5ZUmER7oA6jjZcoACkCOTWrV2ueYHDcp1D
zwDlXtqetimfGIb+AfTlOj2hFzZPT+QSc/WjiIWoHssqsZmG07jJ6oes0C5odtDHcK9hvwhHf05n
bZvzVLktBvekO91t3wZcurlfrHSH8KkCQlJWp2xqFb/nbzhWQ57NVxO/YWLbxpDyuXgU0cvvoYJ3
IByrHTRqMxydWG0CKVo6DbmRKAN+UFM8htdQsM1OsDpux6t6jWGsuJjyRDHBmSNBgllf77c6yLCC
dNCCadqPglYkLyx82Ydm22u5neYlnR9thL6oUW2RCV8J9Cf9GFgui2I/sCR8vf/vJm2KTgx7X5s5
UDsBZZBwcedwPG2BDXSRomk8uFdd0JvJVwoI7BzUZzLqbOdOniloiHBAQHGf0dmDrwjaXs3VPgzW
jIm5voIHKQLDxJusdmPy9FhXJMnOnZMa457tpQbQ2h0VE8dJOERbYmX9ZJ0D4SVNHLnJc8xalP1Z
DyUVd4CWQ3gdlYPLsCFdlS/3ue/M6v51T7W74bl4ugD03A5ZlA3bj8zPhTMfPMBcZtAQ8GWsF/oi
PDYptxmmrFgtIrNls8r7HR+dhpQt0Oyao4P6Fbum51MMTiPLxRmHtzI6E1I89drAFYIXnsHFpD3f
6eXyFdpIM9ZkGhQgaoLD+FrLow5L5iAl5F6Zvh4Wc7TjOVK0c9jCS+BYGa/BvhRqZQJLBQ/3FAlP
xaTJsFkIJ+MUYMG8AwRDReysdCExu6kj8UKQRjomzt1drSrzVxf33BPFPIFmEXOogJm2wxXb1B1y
tBpI8Nuy472X6I7yg1V0AUeAMipVK0W6vVTUylpF3hXj3g/XjaTe96TLxtidBuh0XPuFu6gqxTlk
Wd3Pz+2Zf0UtuO9b/rxlC/yx/o8/qENybCzk//w/Yx/8P+SZ7BhNmP898+Dyu/5eF5P83v2ZevD8
oRfuQRz9ByAswGN0R8Ergcn7L/XAD/8DyQvEPQYzLg05Az98tU0Ogv8YtXI+ZOA+wNy5h1ffZN/+
TwC5EXg19E5DPvD/DfXg9x5VZKDILg1Kg+mAbwY46E3PrfDbWUqlj30+EuPjNaufHFCy2L37lnsp
gza49hFhfE830kCW/v8u8+t1zc1jTAHl4K17TVksIlsyWx8ncuSdPfjZcfQ1raOlCd+BH5ju8NtL
oRD2DMzw0T83/dA/oadaTeaPAuF2VMMSXTTe/JhIDWNVaw6ZrvXxT2//48v3/hmJ/ztQ5uXBEgc4
6HNz9S/I90UkCQYJ63a0IhUfOUbme2U3IbV0WR6HZUG3jU5LCjngnfbp3zwmcm2OQSmhN+m8VXkv
F+iLFWKSxz6OqNZPof2LILaRSeDPNgHmfQco8HfXgzJJAxmsgMEF/T6sKGWFRVYjEtwWTYupfWWh
HZiPGkDsGKvk6LeNbN/pXZuG+Z9fJSpvqPeD1wSQzKz137xKa/TXEMW75RjETXgAElaciap6T7bz
7dx81pILgGlD1IIT+paqBW/P6uCmrUeAZp1GrGctP1fDEJW7xUd86J/ny99dDM6g73AhwClvgZ24
9Q0owuTr0c6G8hQW60Pu6ujole7Xf77Q34wdzXMfVxwvjBxICL+/L/AHXVdSbDxaSXRDHj6eRJG8
B+D+24v4eOXhAQC24G0Ln7lGG3yS6xFlqj88v14vc/0unujvhgzcDKNFvLLxovz9Sbwia8I85kng
dKnToPUttY3+qsnL9zBdZg7/ab4hyW3CMtBlPG0gMQZvouMCcGlDgqc+FpGe/J0G4TneemHlyE99
20zlGTDqIUo7nVV4Bg29Gh77xsrW239+dW+CtLkNF2qPD/LUZ9Lbb6e9NXkxSLL6KO2l1l9iDozx
rgBc0KfocMbDWdQV3rdVIdr3zux8MwCuiSUEM4M1NAT3t84+obuhRhI0zaV96Hb2O6v5zXt8fiwC
MhVRRhmUJRvjnwMzlWevGfXcHLHNbk44TAfHrYq3dGRy3f/7ESRsGMhwbFxkzHP+aQ/ARazzKDDU
R1FY0QPSO+MfhPL5XGW+Pmm3nW9r2B7vcOn+7rWZJR0SIQG0v0UqZ5Vrl5EaG5AfTtcdkA6TnxW5
9nkXSlScMNjmOCdU7z39y4eFWhImNkApKN2gad5Ml8y1+662hxaUWy7vLPpN53PRdV9BSovTMs39
x85t/M//fNE3Kx/qs+NBOYFm5RmyyFtTcn9xMXNInPYoNif+ROFvafbeArDk304acx3yH0wdWfkk
Qb+/yaKkzEPtvaX5mmeUDZT/cYB3+4njQX/850d6+/4SsM4oDcIbYyyZoWYH/G3SNOhN5bNzXtB8
/1a+A+p2uW2+4M/hxUCaWViGhgTVBvDm7xfwZt8pQyiYJyWLIDrYm+4uVFHbkCupn7XoQqoBQuXY
ouUdYdZS75uOah9yHKuDKqeTY1jZTBbJGnqu1kM0bGVCbyRPvvgy8C2QFJMud9ij9MVORAnCby3V
f+JYL6Kvvd/MFw3noTyl8LQ+OdqbnP3sKRrKnYdp/WB17VmFGVCOvNvoXaBkNgUfGldb8afcbUU6
ILgYn1orXD5HeRTQ0hnc4rark/ALDVLra4Zr+7WDPcof0RZEP21ld58aq5o94I0y+lrWAYpZje2J
BJ9gdHk449Z5skOqfijTDgmcZZ/583QWrTP6P1RqwoRzviv5EF3768KmYJlWW40lVDH63hG+XDek
05brfF+vZY/pWYUElOfIctrTs6nXs7AcKmcH/CC6b9Q0u4c1FmuYgl9n/EnfV/+sY4XSxoS++gPS
ovsFM2MjXtM5bbOjXFnSdspdcVGxcXCoNeiyNKQnNBytLpeoCC559yUvqU4cMo6wn0QUDiCUhONd
5oFYkFfArCw7y2SI6pqIF003VUxOwRlQNfNZjXhcviPR6ce9WqLpPqsb1ivimh6F6ALVwGa0ay9F
5AsMG41loBsTSlKnhjI2VXmyrvMIyVoEnejD1scFEaGfGXjOmwDnLveILKInz1G/aT4MpZV5H2tK
rB83DroKo/m6l1dzqbuVfWWZgx3lr6478+PZ+QkRq58OCFM2X9fN9b65DtX9XVzESwtnZrKivVRd
MaW5tMZhL7IcWkm2Nk37oQ7aMqfIA3oBMUxP9cewkN6tquuxPPp67X5h1TegHZfFyF4WqpZfMxp6
7nnU50P1cazs9VL4TWKdYI2R7LnB2n4l63O8E6XLihJ/b1nTGfQEZBu3BfzWzg8n7hD8G+6GHng1
imY6i06tJ2N9ns8CXQ+pi+CA5WojEG4Rln2wQCGvIFbE/IdnZY6dLmJTCO16yr0cQreIjoODFVfa
zbP9idupwh3aSaiaZdnsWekyGQeiKNSJvRvFgO46MB2UCVdAYje6c+oO2pe3fUtyd/B3thwj6m/a
o4A718rNLqxSYHlhgYeD2bdFEwTmAFJDXg1tSw0UKapzJNyZ+66jp/wTgInMR+/Bdy8Yia1CaL1Z
LzMa5H2a9TO2vEhSNA/IQwVFanWT3V1gps2U0zNUc3AflbQOMJUWYopXRNspE4hKw0nTjdoh6U6j
rpATSvy7BcM50ntgOu3Bn6JcpZs/0EDWtsx/jKNaEBYUTeAfy2B13VQ03lKc2jWU3X3iYym8VwMA
vIMPtM/eAzVyFnRxxxbQRxMtXxZkxTAT9Yr5syP0GDwswRA9lmVu50e4JNtPK5EB3VXflv75pEHU
Iky5GkU7r5wuVpqIQQopIvyatWsmz3O7GZE1o5L4uSHA1XtE25afZRZQaUb0P7R2be2tKrWitrRS
6pKIwy2D09wUzUBlCOMu/dkn/7/qBFaVB8TLihivFTRidqT+OeJsdttTcQ5Fc0JxyyoOgeo3kEgh
YrtHeLrzr0WtlpM6ZVlfZy4qoscAsc6nQXT8mu/OwePgQGJEsqxjHgyTZ8l9hFDjd5UU/a2KkNpE
tyxLDCy9Lt1LECJ9h1gSkLYd4ABELeXQQ4xDc1qBRMkSSx3WukQWuUN1HOdgJxuhgA3R0F4AyBFn
bbw62cHitNvscFkDPEmjpzuXdLCYb7Qsj72vZQ+oZVYu7raAG+iK9N28bwrkmw5u4WcfQ7Amf6h6
LT4YUSWCiw2wORW6bqa0tHxJ56yWwdNsh1Z0lQeUElOqRUlysEAkJLuGo7068EIK/n1DMzuNR+WF
abMALDzkJUBdyqm5DM8ckdTBaSPFZoLkiXVvO8wuCtyzcxc2FX0YJb62SHneUUBVF6Gku9tULZM8
mCUixEHSfbCULH9gjvWTk8ICODSzb9plzXdduQwnTzc1HHTyC6qP4tbriT37nj42ypZOPHx9Ln6g
l5LRgIiwpGZEkcX9MJEooPi6reKyAfE3nOD4zZpmtrrIvMq5mknGiAr9YQ6S7xh330xBmxy6tv3Z
WZ3axX2f73jVP4N50neLW/9C2fXIDnZGB+auETPiO5v9BQ3JfWHXX+hbnfmDe4t2Y5/Ctpp2NACq
Dx6wpB0UsAc/bmiCu1hstpa4EgWe8lvtWWd9ybra2OJSLJi73bjIC1/Svw3r6JSEbp82qh2vRhWN
j56Uxd6v249BhD1EXJU0DKYRLpcq53QL4JOPUVshMthNFxXScju40Edr0Nu5M7bFTdFG6mrZBj0d
UJUJAS5V6L3s7YAFT6VTPHnCGX6GUwvFsMKd8X60lbhooy2mmcvZLjWJ0mkKHWu/BEnwBwLYLq48
QPbXnciFe6fLTN5ioEUWWybbfYkFOfq4A4Woigc5zWqxT07SVTe+yPWjPznfkjqLrrw+UzcrKycH
GeWUX3JwhchvdnFzI+Isxwd2BIOfLnSdfooQBOkO6HFm34/JVGB25tdh8rCg65cFHhT94DacpaaC
Kx/AG067onDvAEv2gE9X9xZAYAD8MdvEeai86JZ+t/drVlO4zz2K1fZUkHuU9l6vbEkdygZz6jlO
6RzG0R5/ZCSyVTq5cKzTuF5tJE/VaB8CxJ+zFOiMh1RMtrjfvMmzr2CoVP4OQkt7JqLJzXc9AE5A
/i6oICmuLbqDP6rM0sujbLcFLGQLDumQIStapQOgkyftTusFimFPeIbNh36x5AfMndB96tvgM4Zv
5c+m3IKnScUSKUgM0ndz0T9i7OJ/WlF+X8wSYbpVdrhcqHwe0H0ePfer6ZCfI1pp/4rz8pvR3/jk
aq+7o0p/Rm6ELrLlWL+sup2vQKNSxa6dL0Usxs/QAFTaz/LCETY6ryBXZ8JTrsfrpe7OEQKL0wiA
4ichl1LvoHt3pCdJexZ78S+19vZObFmLgGCFubuM9GGKqmk/zJYedvPibvcosw37uvPyA+T25VQK
ibW6U2xPFY4NH+NBAwqkzcuFne6W4vtZYuub2AJySpfZiS5E0I9YRaHV+zThH8ce2gOZ3tFqmr8v
WdPATxp7VO5wR9khjSpBYKnksMDg35eud1yyICLal+6hWtrmAB8zgPsV6frcJpMr0jVYh4tMtyxZ
Gu1HMXuUCecwMZJ9wZiCKXd/+D6GNEmxPmZzWN8N/aTIn4Zko8u4+KC67PywLln31atn514msXMF
jINMtV7Dj9XcefddlJW3duWqiR0CVRCQuo6qTWr7v6g7k+W4kXRLv0vvcQ2DAw4segMgBpJBcZJE
UhsYRUlwDI4ZjuHp+4tbbW1VWber+i7balNpyqSCgcH/4ZzvPBQ4U/a4nbipdLhUF8FZhsS1u7qg
XXUaPLGkWMOIlcM6bEOY5JHbCNw9W1Z2B0tQHwBqbwm/szquey1YJY8jxcpUAbmVSECGZqPz0HNz
ayNXfKACHBJf6zHJOh8NJuRl647Kmk3NBgD1sWTj/V1044rrA15hn2Qkjp4ynAvvxd5Ced/M1h10
zWmOQt3NH5iy7lFivA2HFDJdXB1uu/HWoMC7XbhKRxU5ykqoAElO8DZ5nAxD03hoavAOC+DWOvED
dvQYWhaiTesFNxwQqH06kyfpf2qnJXRNQ0z2bryAY/Q+a3lj5rHpzXLxdBjsKRL5lnLFabwDY9l+
PCB8pfgIK446VJvOVwGn+KRDqlq6L4UtthLstxKcfLs+7kUv+HnadzeQi9guruR3VL3l9ECo3jWW
m+2UfbNE/XzTB6RNJFE4qK/B1LfzU2+L7iEcrd9dZ/tYHHrn4I2RjYLWt46e12o+Rj59iyhwfvdt
hFMVRLF8Zn8zHtpitB8WUb7PBAelw1o9FESTItBRAGELarJE5uEgk6UIaDWHsIN2DMtlRsXFgYy7
k2oLy020vu/oSqbUZvt4WpetOq4csnWyofKNTcjuVvd0r02BVtU01xdtwLhDYZO9aZRz3+zlK/Bq
caty9E6NVx4Q6gy3terkvYTSfjFWM7+g/Aybk9j3OYFbps555nlHUw1NHxcBXeJUF8X4iOCsuxSz
qA48PO7joIcwOARd0IvjYOeKsifgzwU+Cn91Omz9wxlYCtTwMrd3nCx5/kg7RbRNO4wxw5n+bK1c
FujGdfmAhuZ1wG178uTmfPaonb77XqVoSVxaI98CeaR1t915vJ9kyhSoO/INfGcHYPeplzuhjBs2
D+1xjypUIAs4IxZ+tYjoHju/uaEklCfvStqF7t3mJ4Ddl6EMP909j24mN7rHJqDdeK1NzvYaNSXu
Buu12brpW+FY5kuYhfaj0iOYxLby4npffwZrj8zM8fXD0LfrL+6s78zZBt6Zjmpj2Ul1MUsU3Ore
O4W2wuPfRzdyQQbCmpF1NgLoxb5xEBsiSG3fVY7gOhrs9eTUoXd1Ajj7UyYZLqF23O27Ei0MvTYk
bcFLMWka7b5SPBRfJxayVjzgS1mReE95dyiHrF5OEfl1X0MNie36YOdf6jyruGMp639wMkIAZima
hrxLqaQ0BYY0XVw7OXyFJrthVd+/4Tq2VVKiFvlm1a3N1+pOeJIQ9L/kmTCXMURzBuxRy+DQOcV6
UQjKDoGprG9Os9lrXNlZWCRG6yFdZvtN8M9AHIJhTZbafGyj8435EpAi1B7xlrW4cjzfpEUzwM1f
qCOPoawvhUGQ12qTUVu2cu1jm247Zutif4Vnufwu0Hifc929jrA0rSS0MgsRQWc4SCvp8R9Rc/zu
ooEXu6eqbbwfNHbAb/Yw1L8UUUpHRszNey4H8YpUCiMFcq3i0A8q/CnXjQSMIRj4MShq0cdjz96O
qIewashG2w+Zxzs5DYv2d1Ait+2c3LoPJLFnt4HJrae+vvYMxp23d5gHmiqcIuJLpqPMwBflgT3o
ZfO/IWQaaSeo7n7YYS5SBIH1bxeTz32fhdv3hdyJF2QAMsb83CyH1p9wYeMxqQmMcVtzQvl7TSUs
m/Bh2EoYEyiY7jIFE/uokHmyOW8ARMVzOPNHgIXTrrHmLEENKSk++TrcOBsniMwWqlrsX4qrn2j0
k3elh9jlKPzdc9PKmMaHtR9M3+cwp9RfEYrcjqMMXgUGhiKB3REY3tjhPBxQavtcTwQjTWp22d9L
fEf5kRukhupQa33vBhVCls6dmioZ2rn4mD0qyqTohvYx28JgZSfkOmhTsT6VqUY4ZVIQ1fZnMfJS
x8dE0EXsLMxQ4hpd2Vc0LzVFaGe7MxoWe9nTYNks4Lq+hdJS9uH4DJylHhJ3nHSTyA57SAISAiB3
aOuJr39yoESPskeFs2Yqj8OqRtLS4BkZqe+ov9K+F+0pa6aKFNgRDvKhlrL7k7G/ZYpmdA01nGHT
fYsf+YLEMpgTuPS81UOzmUdY+rAjyNdyHi0Tlcj/opnYyKUfaCWo5dbpEq35OpwbNsN7wqSXbtAt
aU4UCKmvpq5oUdas30Eum5L33ibmHWBwadB5LeN0qbniTdpmqKOOslI+36vx84eeA3w/tavNBdbW
qqjcB7jbZbnsiq3K3BC2Ukskf6HYcAWIceM24dHyeKsQVd4Awpud8bCXzGCoHh3/ggd5iBhCyfkp
56iymMKsNHiCV+0aE3dQV9SgtSSgEZ5KeZDDRKTZoNrhKwHzwRrDsGdMJdc6+omiSzjxLAoaD+Z+
hnk2WjQfdnnQPdjY1/ASdyVvpMCLWh33qAUBW/uhUJRYRmOqnAkiKwgvApJsZv+P1+X+Wx+JvI7H
Liqtg1P7RsaB1c7wWjx7uxfR0DmxGL3+Qe5y1yiB5vwnPzH40yoYO3FmxvydhIrwz+itaK4gj6xH
TBu9SEo4Rttpiyo0vMNGIEjcsHN0461w++7QBgsT2xyWn5eMWRUVx2iW3ttWVLmXdIEF/z/om4Ea
cbOCMgXtybyhsuft4k9wqq4TMKYaWbfn5sBYyzzk8Maxf4bRqtMiAq6c9kB6mFb7eiXwkKqIx76x
elq10Yn6G4wzuc+4rxZPqgoK7yZwghpYhFENjqzSLpMdiemMAN6q5COZVx75mUy26kM5tay7SKLj
SWAOB+K7Bm7zQ8rC/3ZlN70UIfHUcU/GeJCscL+H22Y2/Fohn5GDU3aVuMNKX603dTWJN7tXdPUh
5KQPG/qnlSJkxnI/Il57cVZ0mXFrRTnqzVnJ6WHw2xKgB2/5l9FBUJ+OsPjyTxTnefYlC1wbaqOp
aPEZRoNSKJqdSBuSDIaAoTwcvEuI/dEj90VFzCEdq24o8h0PgJdizH0Pas7+4gtVipu9m6xO/KFM
tcaQCKHSH3echqt0+se8CvK6uItGZ8JIBCwGrevBNoDZCUTxWVFO52smQBAkEKFbKz+3+I4a3lAd
0tpkwefePoacxguhL35OO43hbU9cJMB1WrPTIYmC+B/7JpzJ2ozJbjEIcm2vIyMHDZs5ihbP4qvt
4Z6MW4cG/UTuiiFxnYyuLGUdOQK/YqrXxQQfhQb6RQ8nx/C2Ttx+cuwQg2NdyNvR0P8mfF/5dRC+
yzK7u2Jx+0PW1/n6ZjpclzdgGkJACA29ZqpA0y+PrrWU6sAQ18x4CrLuitwWJjgpb/Ha10mUCwVI
QW/N/V827o3y7Fa9D/6i9jv27jOc9c7p2g8Oktm7c6u2/WWcvC8ZqxQ0atsCJT9lIEw2AP4p+vu1
o6w9Yb0NMUgOlZe/MjwYsi/VHGqq3XaL1kPj2b119fGPeOgr1vjMCUze/65wJlknOYSNf+hWIsDf
y3pkSVv1zkiBhfpLpRW/kboNmnJ+LUvmI4klpOion+asSPEJT/oOgRnxEAasWQS349pusebQPNBh
noUTwytffPX8rr5+2fX6e8Jl89yJAU+FAXFnXbI6W18xuU3ibjGzXZwyUgCiiyiZ3PBWU/LW8r1V
HgpjpElGEwXB41y1+TNT34L3sVpxmR3tLnNbDsswj7in5qU55KqN3Ng4aFnessayiZ/wjZgfBUOF
6hTIzNoSD9dHRWREsH3A+yN0llvJDpiZIRDAEljKP+XCTkfHDDci+0glgdN2nUlISg33iX07D1kv
n/pAVj3nPy4gtl0Bm3YbxTTTUK8JLdxnXtEkdZav+txNjZiOGcCq5rzIfv1D3V0IDplsjp4AP3p4
3EFwZgeyOew1RdbREP9hrZPHZqyin09sLb36l5tn9Uals3nRgSGmNfKGVWaLLcMiDEyWo16QuhqK
G2fbNzqJZRgS5fWd+o3wxytiInfHF0IJNvTem3RedlG1kjiI1nrZ8Ya3xCQGZk0IN5Djyd21nJJe
rlOZOq2Nh2b3+7K4CZapwtjsRv3d6IBOiUd79x616MQLKQXySrvR868oR110t7M4K4jJ663HzjML
B7DWwQuA5e3Dd1Vb3uOZzv94dmMwTVZ5Zz1n0CGerQY/QrxNpDy+bx4UgseGHdALAOk+uO1CNLx3
kZBdfjYbTeRltpSojvVkt9GJGFgIivFW78vVjlmG/kNfFfXLmksDsB0F/kRdOajv0XUmRDdNQENU
ZvMvhmS04Dv2nvC0DkxIjhl29uYLZLWcXp47jYyuehf6qACBi2Tk7n7Yx2z4QiEGpVMj021OfdeE
1akgUGW5zF3JEY9UyH8vvMLqaF3pZQ9O1tN+hvSyPJN9mX1Su8x3uuV0jfewzrfbcBiUOa65UC95
H3E0Rzi2Y1J7NOPxHtcexwHl6aHp8+pbP5YFwWt4AqhSZtti7NuomnGOw/C5Agb0q0PsjLRfYVpM
fLRZRZsKIliaO96plfuFtpidiM2sFlkreqMjIXH6j42fC6PrFPk1t+XeeMfBtY1OyWzTzk21lXV9
9OdOd2B8KhZKJFUobc7dXvNRgw6Pqn/xmpKqv5zgYTxUlo0FY237ErZbUfTtSzNjyzkM2T6x/dgy
b07aaBn2pHeb/I2k9wZzoGZHHZNk6pi7ttH02ZIRBDFVLp4f+vJ5xN88+uUP/Eadkw59E/0gApTi
xa6mWh3QLdvcf6HydM1DhyPrS+4EG0Uw+Xb2HRBahmy+2IPf/m6T1NLyz+U1z22e7quJZJbY273e
PthK6ttpY2Oaera3/hTIb+9Y41Vs0MbKvtMl5r7Dtqz9O+YXSQdtGFxTFy7qm2PzcH6JUPZ7acVx
cuKSsLbJuGmDg8PoUKaRNe7nguQnNvlZCyJK9XtkHWatZX4Z+EUorz0BfIFqeOiZyqhO3fYAhvUJ
BGtTxuXmBNNpNblyYwbLjP0XG+DZ7ciZuMSz1eY/3EWz/2XpwZydcQ+DFBaclh2bud6/taru7duI
6IDlVmR0oDd7KCkPCR/oBkKPrDk8jCGpR7dYUa9qzJL5qAhaxn2rjdj/bOMS3A9qsjt2TmIZMVQ2
hX1e6qX5jecPmaFCZ7lTJ6kSy0nXrRlHb9meFz+nRB66bb1kNNCUKNvMFTNhuLVnv1gFs1SfKvvY
srkdeVJ7KvCsEZhBauThFoy3xX7LCFHbeYE0e36LqX/6uUXEsxywoLRMtMbpWoAxhsG40DmBc19w
OOKpZHhOMcrZ++wGSxPGJOV5QWptoN9PAHKJkSoiXuac/p23PNbQGarYNmXvvBMW4H4dYH0+kzNl
Redg98MqGXMFRLMwu49po6z09DxQ4bAwy7T1e9+CRpwrPtJN3fTud4oSQs9qjnUNx8PPvgngMVXK
d33tSOGBeICvChwHCP/FdggrgrnO82rEltbF6ugbxvQYEuNr3tZ4rrjfXiW7d5KOR6ZIBzQdwA8m
u56CWNfk/70UJOqy4A8adynSgiyc4bgvgV9/LCQ+TU9+bxeXDFhAd5kJZMiTHYQ9DR1x9esdEyT/
R0NI2ZROlddnNz3petuhX+zIQGJq/eDFB6X/MIOqXA61K8bnsCq3mWlO3fnMwTAVJSwaO4+9dbB8
rRx7W04Ky7F/O1gizM4W4sDoPPcLH5HyBhAz1dNujjMd9HYjHTgYD1VflHzonFb+i6k1GLOoWizK
vMz2ygRjtu4Os7U6zFw3P2zB9zbyQt7fIE9yxjf4A5sJqowEVbtNKrRgovOGIGD8ASdVErujRtb1
JS78/rDPvbyvslJ85n1efsX/GZAOVG2uJS5+wDN7cEYpv2x1TjRqFJCVc1SU0mhl/EzPpwJvlHdD
fpUM5nT2GQEdvG1ZWo4/W/7sQ0EQzdTVuST9R7sNZVrZfpBijAy2QfATJVvdzeXJcJL2t26N6z/Z
e1SRt3uuhP0jc9ToXCzlz/7GyA5udCLIvRy/y91lSnxB7EPEuegynX+XSlOJANbJ1wkCXWhGwC5S
04A5bqGXO7VvZNWaFeT/cZZBP950KwRiUKj0eQc574r0PM40A52zEu7vDJRUly7Kq7rYNzVAtBHk
h51gGSs/vXphM9oNuY+GeA0GYC4Ua78qf6kHfAo1jUjdD758mnc4mC8SpikhusFQKOgOQfXbIJDw
2EfQiN1W178NyrX3iw0nQ5hh6Zf+jEZl7k5Ms0gRDSjRr3g2f7kFUuDOz4tr1nd2f6o+QNvO2ng0
pmeGbyvxZ6wqy/rCI1V/GwFJfFN+sPzAIes/TjRflLVm7n6iZSrrePHkNQ/L9/WT8agHUuIrFxYE
cu9UKqGjkQ2VsTuLC9dZIbUA8DhxjeV4U+a+uxzgDWh5X9Kw8y+2dcYZNTniB2UYA4fWZ+16YdZJ
4YTYpi+w9Gj95m4W/9die4kmegg9llFFsSp2EVhv7IRwhrI4OHzhwWWTVhkeW0Rhwz3SS6zRSMXw
ChNzwXDUWwvjHolfGvOk1/PI+w9qSX9EzlfOJ6uFkHjoGPu/9avnjunoaHZ74YIYKcEo7jXU1JLX
8KY4I852nlc0tBgr8UKrfo0uyKkDJ82rpnbOFM3ZG5OGkaqgglJ9CNAT/gp8bbEwXYKW3njI7INX
6bE44gmVH6N2+u0RkgOFs2U1NsGbINv67Qw00d3vRtUSmibDiXLCCoaWLelmdH4BLaDRkgm5uHd7
nQlG9kvX3uXM2DWIFiOeI4uk30SLqLnj6pdRYqmcc7vKlukXoaUYXFuHmhYQDrm8SV1EnUaW2qKy
aArmg0lhqMKTvSbL68Cbm/4v3LlOd6VwqHsbqA9o5Gf+6xsoYKV/shq2mUntzt1DMNl7kBDiAMRk
7avaSZ0Sm0sslqqXiTWELPSBcPWXRcHUSwksV5+hHFdQH/5cvcpxo8ofasIX2VKz1kzKoXTvc9Vb
nzlf2jdEEf4eZ6Kq/zgCrcxx6kMmdcvqc8kgfWxflGoi9wF5L4NoPhaGwKmSBKjiwipi17eCx9VQ
ARK03C4/ZuYRbhJSOT1P3VL7cSvBCTBZ99wu8dm31rFHw/No8gbTGcvL79zGqGIWwtVoBPO1z+Oe
3awbM8tiiyeW3E6QCkwRr/aJ4E8ufPPoRQBf+a3Ca0lToxmMe4B3bxndfxtb5GmO14Xp+KDMPK2o
wypuMHeqwTAHYvuET+4/Sa/y3ok1Z1+D3ZLiJ2LI+lCR6iUOed58MNKUN9Uyr9urUaH/sQQi/y0Z
gjax307iks32bKddXbvPNtAo9dDAAmV2OPNwpSUTt09LILdJh3AvaDmhtH36+HCtxyHySDusHLRQ
Z1FmwZ9Ql4FOLE+Pxxp9FBKo3bSUYZtb3AcrcfMJwdpdRANpOdktXt2q/xGAAmSanpEWyFq0wkVd
tlj9CJ7LRphe8K/YHu+WLSGfZRzj+chnBACWRWTftYgILmxO5J461WiZtKuagWdVmL6iju/8+7Dy
hY00RVLeISqmyIDeUvy5sh5MzBvQG1PkMVN3RNUVWjdD6wZc47FgPKNzwTxJ1BuBlbTfBnIPo617
En5bLAUN0UBuKd2LIuQJFHOk3EfCPe0/EXmGePPMVnKl8rG994XYeRPs6/4HtF31zULDTEAgY/1f
HGczcgoLB0M8wVveD5O/4/lF61gOX8kuFEg+Rz/3fg2iLvsL8DS7/lMUpV189mFfVAetVTUkgJzX
Kql1VPxkP6o1y3M8nzeQjoF/QeVHeqWidbu/zmggSM9LeQ9/WZEAXNokcbpzoKgORuXvJ9mp3P1E
XgCYoWBAt7/yE7fgCFmLNidrJWNPNiMGX/jSoMtp22skejFP+kg8SOinVl1Pm04mSGoYEKeSYaDx
yXW+0ZFcGf2PGTN97ee0GrFbDL3nJgicUaiNGPPzgzUoHggGfCzgWNuoOfFthvfoFLLgtQsy7b/j
LenDi9XU7GLtvqKSBOGBAdId/D3RzqarG3Ls1Pg1ZI94v6ppwHM6trVKanLx9Bk0SUgFZQb3OOV5
1KaA/9AkVEx6wKg5LXb9zC+8icJ9Z+hRdpmy4hAvvr518QH3r2oAwsJ4cGM+3THyZZKWxXVOvfeD
4IN9P5sot4fvxu5a94ECB39UyUGmP8sd8NUtFBY+l1Wviyrut7q46mRJRF27jMYMDy5QGMJuU6uq
O/cQ0rKHF923ZX5Gpdc2l2u4M5MUf9zaLDWZNbX3DkSxdaBSCrHSdIFt2ekC+jkPY4+6b0YHq5qc
M7LyDa+9I3u6UiRmWrbCp4iw8OOmFRqs8VOJvpxuYSlAkYjHdakWQhnX5pNSxAzHYfXLdyiEWBhm
qD3DeeX++KoNUpF0YgXFxN5ahw97b/L6kXS5SB4WxDr6LrIUsM66XRam/4FY86etXYblrSgce77f
gLbOZ8R+dQFbaM+QmSL7td3TVtn+W5nn3h8Cxqires/P1jRv3fq6lIRxg8gDTaQV2xyHA+8qq6+f
O57EMnGR1C7puhM6c8G9W75y967DKWPJ8ruGmpndYTY1CDO3sdnuMaBH0U1WBgM6CL8MQp4oJDVJ
uQhR4fqmyfzQax6KFPu+DBOF/FnZnCE2S39Ldxwfhdn8/AsRQ8BkcJ9OrwjZBgSqZcU6XCCzzc+Z
q0OmshZXl6MDlNRP/woiQ7q0dwFaChWQFAuQwtw2bL3DPMFxJsfz7nYQOeKV4Dr5hCpFM5XYhfeZ
MfYtD3YphM14p+ELZpKRF4e541yF5ew0fbgmTMX3Li1tNF5HIY18U4WHRKHUiAGOfTWQbxrKoDO3
fjSM3SFTap5S1Y1BfdeVhRWe2SaMAA3s3u5/aq9z6+MQbv5EiIXZ3QcCc0z5QAyE2H+y3OyH78Rz
U5vQ2WyAGKSylwcKeAJQxVjsOcNucCxJBRx3TLyNKWasFc33w2xPgZcQb2bb6eQFcroFYNLOryP3
AKpqachifoMUT7plAWJnAR/bo2aE5+OD+ToHbI8rgXenomBIdzFH1hdc+qGiOm6D6r6llWTa0mur
eurcbCtouzwGNq3bWfp1HHeG6knX5+OHVbLTe6w6wsa/Dy0yzgthbBsWwKiDiMMGQRThr2LY2ejE
pWJ67VA8aWbK7iJWtnNL0zRPpBw48ytxOdJtsGoICxUNymUC2jdQaMP71IamIjSt0SHMGM+tS4BK
VCT+xTLkVb+RZwLQJuX9kY2pS7T2/JW71TZFktl1NBkAOqurvwicBvXJbDXyHUvNW47Eh1mhIdHa
Goabsup0frvVEu3F1nUDAwW27uGvtgjb4lU6tW2B5qJpetqngWi7hAh65TzsBAos6DnGfX4nfshx
7zu7CMM02wvZ71dlN4J2Ck4ghSkByvu03bV5QDT3nWjzsXEfTFSbPUTEDj2PLEAWGqdO4Az/wkhs
aC8sGH1inCWil7uiVeP2AAkYfV2joza6nlPuRe92VcQjUKGbIgBIFgdMNHkTR2XpJYT8yjPdKmu+
gpIL3caAtBAHAtq+2KaF+aynDpWfqWhj44hB7V0EOYV60PAHdzN8FWnJM3VcLtEb+Szys9O0qlys
p2yhtOxeorJgTnRT4kTwmzNbC1cPH6FdtDw/Fdwutd2FHU5tKlMzzE/GtmeXwQ+0JDl9NwxGPPY5
ROd226ce4Vx6R15EgT3ditUonoVlnZhprRZ66zz1nL0Q9dHUrnIQKRTbWB+M3gJkm12XRdScqvfZ
3o9jmPe861y2dxyd+RBYaGaV3sa0XYFcbsQNmzwqDovtjcFzRrongG4WkqE33iDn8tfH2gMs1cWG
zxa9eMB8lvPAFoRUZtnnDDFrCGHxsozhaQJd9R2gNUtbIu7tp8Xb9Z8CB8sck3Dm/+YQMoL6sQ9f
5Q7xK0JSO8cd4t+v5RxGJ2Kdd3BorlX9cMh0eG0sP3pTY6MM5hU9lu1xUBGHq5n8tT7g+nFwnBQA
DwiwyMzfCM7/Lc/7/5uh/f+3OD2J2en/bmo/Fv8Upnf9D/5maPec//BD7IAYZAMH1XCImW75PU7/
83+4WNNBQVz9x1KEvufj6PvfhnZp/wfeVoxhmOHw0eCm/D+G9muUHj70CDMxBg5YEv8tQ/t/2rn/
zlSFJzT0yUkJ8Zvx6YLrp/t71xYqsEWpKbLSspH+d7Y+vUmCkTc+0e/OEgILH/Zv21bUc2LvM0cE
7jzOVXu329d84ff+N4a1/+oDsZQhccrhq8IU+xebI8rC0J1Q3qROb6Bc7CqwnilNpjUWRb98bC4z
x6ScUI6xXw+bNg58lpoZHKYPJgd0G393JR//9k38vUH9v/o8MrQDAqKhFJD4/BdbGyJLTJ3+ZqU2
+TY/HXRZa0p3jiamo8kvj3Pd7z9k54bomTyLdXvDxO8JiUHQXUsoCsB//YH+4jG1bfylmJIRfWM1
9Ql5+McLZg8WvCBv9FPVUIOjPkblzTadF0cczAEArbpZV0xDbFowRVQt+ukIoOvpX3+Kv/j2+RQu
Nl+WwVixnStd4R8/xThAUQm70EuhIfSvwiWkDrAQoQ7JBngxghO65MgRIb8eWZTJ6t+46f/5r8dk
iBWCiBGeD9Ic/vGvJ+UY7a7Y4SGhjVuTrfcXkQiQjC7MnsC9x4lcrYziUQFjnNHm36W7/CWmSTKV
dQSPtfAobiL+95ersES7hw4HJTWTY/ERllJYMZZY+DnRMC1vYWHCnVHOxgwDLNMGK3WW3Ve6ggn2
C0jnd6B2LHH/9UX5p3uVT4WxlCgyrJ58uvBq0fw7C6bPTjFbotU+LKpy3yq7ZZ61dFR8KSxFmocc
7PLPtVPMX/vlen/MLmGMCE6ueiQ5U6/+6w/k8jbhr/z794vH3Xq9YRnmR1wx+RcD6o6cUU5jh8al
oUPikBvwimEDXmxMIEtonngP5E6KzjN/QtikXxij22CFAtr3JGQk/dNb9DVmmceihmNrGhH3umKe
u+7F+AOxeTDEHGhYXHg7ielgZjffb/OttHKchpPzPcTiSLBuObsFNWKokGqjaGLCMrvXU9ItkMjV
QWS9r8xd/9jGaRHP96Eeb+gIGRhA+w1ZcG4CrZrBC0nFhJhWlLiilvo10HnUpCVoYUxtsp3M/TZj
VjwAyvfZ3q6itq42MTSXTQYV4Uyrh2VsgmrRp2Anaary3lvcVBezfNHREIZAEDefnfeOSB1tyeY5
sQtqFfklzEqU5H7268p2f9olimikdaohirFFUPjqWK5cGXwvJB7W5A+k9AIsTloaKvYkIkC2V1Hg
P9ZU3S/z6rV92gY2SrMyQkqX6taA12+oviCrblG7xQVoWzTZc6nVcZ5cCDxjXTg7qWj7irCTWdh1
ybSAJ0MvK4tzVKz2x2rBYj8hb2rKJOLlUSVZZebqLttYJ8SLwhiZGuxOGzXTGD6uPRqbk7K8zT26
CBl0POKsmlPFoAj9uytMnixZVImk3h3x9SoSJXjEU9OartoKUVvwp05KqcUqOx/c4hECU0MTG6zi
t2/bOGT/0zU6oLCyglV/7qsrbr1+kuUv20L8lAWF9YjdrrtGIiF7FJKxYeyIbu0T9DpNcZNr5plc
kHzoHlnzIH4psz0Dz9hNboOYwFUwVluxJsIdUStbYuCGaen7b2aaxO2SF/vnzg9/95xg6A/blqOB
yRymfFmLLK7wtufMRXQRB0HOIHJ1V3d6qQUUzYmZ50wmZbtb5TumFFZossqJaI18buBhDuxnFKc9
kvxWzv4HRloe+ylkZurD2APjBGqQbYudbv36sIYMjFJnAUiZ1mQl5XHueUamZe5WiFAjzAg5EGnY
eTEcsq/k/2CYLmuZHQrBpBDixle3YsCDeK/v16PaS7zAYY19Y1o970ZtrWnYPUmkL0N2PYdK78Qc
krNHdFo+oMQgJGaqrXtelyFBLUqfYNx+wzfHHC+su5vOL2CgjJFxwsRj6f5lcSbSUpbqOcKx9Krp
KPxb3xJrdcLR3SxJV7tnHoOTveDxMU3NYFs4ST3b33NH3W9S71DoBv209Nb4AV2ALZ7LFP15XEq0
WjVJCc9mFd52QrETHO3JegPRup0Zf8wngG37LVMy9iHCu28rRi9MdrS81kRkaWtIWniNofgV+wEi
CWPk1Sn5STXE+H4ZrTzu9DSPyJ/zG1bXb1k0WdjW3N3OzuOi7te9eicRrzn07nIcS+YDiGnPvYso
cVymsxbjOVPdnSlYXbPfZHqc1ERZnYVhY3WTja7FC34dH0ndCe/gWlT0MbDPmsRGJDnZLhPyQmvr
vgp1NQJELItvuAKBb41yWA+71euXtlqxHvdTDPYS0DJyiS9k4rGKxMP3JGjxz3nhZpeWecYP4km9
D4LT/hd7Z7IcOZJl2V9pqXWjBApAMSx6YwabOQ9OOjcQ0ukOhWKeFMPX97GqXGREi2R271skF5kp
7hGkGYan7957rv+KqQxrYOs/cNo7RUVwyqL1gafDjU3ke0i9lzzPK4id5fJG0DXcsJHNeQmLT95M
B6WvaySpcojR1wWZ0nGq/CMuyGXboLNj8eH4Wv6KLOeAP6N5d8AR3ZHKXaed3Xkevy4KvJlfMcc0
G1T7ELGIXPFDEI24AJMwPbDNj7OFpasnM8ItSXJcEhGea9rm+inDLiuWUxgNWzXZycbNJFkKnEa1
c3MlRCZvpW/kQ1SkLfvX0VkQeEJM3I+2qd/qpPae/QYKx4sAcHM3s4T4xebvs6LZ8L7FJ8KhzWEJ
P4ToAN+gTUR1IcAUqbvAngvnvXDdCeqPQwPANmSJAiqSbomnplGsPCwc9D505t6FyuzPjrvFVKDB
StsIkXzO443gImh2OaE/uKqGVtZuVksQE54xb1FQt+Uh4AMvCGKQpaPZIdhXM4S0sDfqNfWBcxrq
0MaYJHvvki+ZhsM18qn3Mm+I/GtvWo/uoOyjIobn3k7k/f6UpKlK1lruFFsNUY+rqbj5tCu8TPzO
U0jcMJU7XbJFbvCHJWc/bewoxtEdPrWhqZ6k5ZJSmheV0fChSuI33lj/8ceg4nG8quXVGkaW3MQq
pvDgc/k9KDo3fTLcDcf0EsPCneiAUm/demCuaYt13xm46PjFRJOesU+vpyZcx/dxFWIiGWQPamuC
SV+ykdIjdAwC0Vts7j5nibTvL66XyfRzXlLA2INU0xMU3HWNW7BNt6D91KkmpZ/HUAKyaB8OrIiO
k+2QOeClidqBv5/Q+aYqydxtOHA09V3tiuQdbo9ytnNrKFgyAxNeLAeJyUANFQsZnftJDEa53tSt
131r+AvDJu/GtxouOHDM3H3EoV1uFTL0xtOi7S6DcCwbakRXiAMvwQyNE5fbwoHHLfxV7+ohs+a4
AHeKm92oyXoAO7H07P8onjo09KcRffD1b60d4qaqHWOAkxGgvHGt9ssgeQVOR1RRZqwNMFhsZGXh
E82eHRpX2YNK9+qxTReufHCndi8gccNvRLTkpQyA50ADRhDtBSYUWoMUpnVrHsVWU8lscMckppkf
ZWDByQ+u7yeryYlPsunERqb9u1o2N077UYws7nSv6OgkBnNRDp2vuUfwCdgCJmyD3tnv+9BC6KNC
tDLpZwSJlMsJca8UiEn+0RX1fSFwWhSTuRlnuYMvT7gKzJG/qjTOlLFPTTG7MQZ35ylf06vClmMm
1J++SxQutnzfKi7cYM6dQ83KGznnFRIkY2h5KrCViJONpWpnZG9jcqLGvbjagjUPHopagxUIwki9
DMn/UJGjvc0odqmfFM1N04Nd2WX0HUkgH8RLhZqjP4KBzb4vCmGbN5HQQb3TBRDt/aymVrp7H1NZ
uO96fyp244rmjE8jBHSOp8G2gz2/9NK+27RPrNexEtPD3kKPG+e7ymvb6TBolpFgo1Gxfq/Iq+QV
R0qJn7plwkeAaFJ0G8xujr9pCqW2kB2Lp8QL3nm9sfniKvgRaZW+kZgHMDr4xQ1hGNq+Wqe/l1Ou
X6hTZapOhoQnVIafLEvy/dJ4NRwDv73vpxl6xkROlwXWVzs45feM3rnpG3aInhdWJ98E0SPEsug2
Gsjzk1TCgJFMEFmQcWPM11z3KiEDXffheYi88Tf104pfa852lueNOIjkPJBS8QWDQlg/R808b9fV
gVzvVTxQRlZ7lZTcn2l/nJyrwUhMQfpsQ3j8AYEFS4+aQADghjtwZiwu0CKn+0IlFQEe/PyymrPn
LPXEAZCD2a+2fcPK3b7nCS0fsYap2CaO8R6NVns/jj5qJ9lhK64bZ370pSXYnXY/BviiW0ZNs+t7
vzna/MixoD7sFECKuUC37mOMSc59N5l2BxT22NALcuARZf3sgumOxwEIDlI3PbZ2DiXxonNOPUnZ
qDeerpd5gJRe0IuAn+9qOOBX+BpnEcWAbjY6gJ0klibcKwyxm6pV67ZZ8k943a+N1ribq+quTRZm
PB88rZ3K8EmH17D69QvxG8DF4IuxefV+9oaN7UGwlt3N+MTJGihoXlNADaF84X2Eb9Jx0kf29VjA
Any2FZ7Az8Ku5l0yqZa6zzb/DnOP/gzlcOwdSVCp9Qqp1yuvBCoD0RcrePqQCPgHXZ1iYfe7nqhy
gwxRvnaADg4jvPu8nsRd2Cv/c66mdDsSJLrvlVt8MXf9oQkLVELG4y1cLyCXKUuCVXNR/XiSeOgP
mefVP9NavUpxLYcZ9W2RVphTht57LkNB6QBMH/z8Ez52e5yIcYxheEEcVTdAOHJk8nS5tfV49SeN
+IfNtHcizpxeI4Al+DtDl8NNofMvob24tjk7Znb50lXjC7UI9UMU1sOLml3+f5lk50q4nw5p4XHO
iltXZfcG6+Ee0Gp7w7OwODLnJJsFl9OhX63T4to/OC+qrer4gkZupbLBY+Fnscy89zWFk7pE7qvK
YII49S2R0OytKrxjhFUAGJCsb1rhoSTC6g91l94iThZE4Gcmr6Z/4/7BGO/ZLhB7xi8IHiQwqwEd
uU8kH0vwXRGqBjPUvLWzweWntlFLE3U44YFdUz5NnXFSkvi+WMgVj2lP3A7z0H91S1x8K3qpUYfx
vrF1jxobLIZgDPan+URPRPvsFMkPhxKAozRXm2U4O4dk7OhTaxPsUuMC3N5Yzt4MDCsRatzOUE12
X9ko/eWAv2sFIQKFrb2s3R+X376egg/fEt95VL6M9K2h9IfnAthNnBpyWRbzFsGiNdkhLpsPRYCT
IDJmZPw3VZTgOq66UxRC1O1C4vP53MbGsRlYq/O6EPxqCXEaIEnwuYlgn7KwvUg5OuM+7fClpe7Y
XHKN2QZGzNGrRpC0bW/gAsApIqzVVQ/RhCMoySr/tatlCzPD6Q4kIi9hlLa7nnep3Ncl3AsMfl1x
C3/k0HkB7+G0p9UysRDnWop8lxD/fuF22NRUd6pb01y8rh8gILbRJczWR/Z21Ykk5GYAtrQdiOs+
OJCgxoHaLKqOuCmiraQ2ZjNAlNrOdnFrL/X9Os73QTo8gljSm5CaT9qsi/VASsY9u0tbbihMsE5O
az/1WJsf6eGktMr/MSXBMQ2ql0WZe3QXHlKUdG06MRyJ6EYbibB/L1S5k73446wLet+y6y0UHxQI
Z1rHw+wzic79iUPFDeomg4adqcfQEdseAEbuz3LrSeex6H50aXE3zMeiLV6Xer5VbbebBr1vvN/u
Yn1aTs2Zr2e2tm5bziFdU4Jwyk8dtiYFyzggk6t7scPWVW7rCroKtiRA1ygj8/C9qvBnmdtbGyWT
OpwSJ8W0W90LAPxbmGLiBw8q66llK4j5O1jJ4ELZSNV3tBo3ITWcS+uF5QnQIroiiwpbfrj0W6Fx
jfDEIZ6zp5tPLjcNRdxweTzlOkfWtNl85IMZmkMKwTlnocKus6InSWu4CjPeP/+lbRYfdW3FOIf1
onfZEFw7aJrolgBjMdw2aKO0iNfNhAGKLuvFC9HRA6t9l4tsm7egRdu8T6emc95peAjKVxu3B29F
S+ZcsWaif4wt4DwMR5H45V0KADeNgzZXV+UZsBx/EnG14RCRWtnvLOHIhxvjAy61E1s4PD05fnMV
bK8z9LxOryazQDm7SUkiI3U/58jiM5AQqwlIl4LZkYkinqFxfTZLcLZtGDMsScaNTjDClHJI/rBx
7WM6q+FS9RoaS69GBoqSDiwff8ySODiMhoTddoZ/hLqkW89V0z13tnPEs1ncN+w9NwbRzlZ29UkQ
GrLSnKXVluIVTJ8iTeMotV5p5/Y+HEYfbX9RQDDzaFfP3eRi5mpntSswy22sMBs+/FQ/4a7xwJTz
i4umP3d95O5D4T96lS9fw+lqUQr0CY9tbAXVcci8Er+W/mymPojLNHT2lCVx5eTiIVldMmR6aP5A
DL+dGA2fAD/qnIdVj4Pbj05jFa17nIByu2BZ3gzT2h7rwB3YdmXQae1uo70xPafFtVR98PJjFsIC
8SkXafFGN6z/SmlvSAFSVzkA8B1G6yyChREr/WVxkSEtcGTW/gOdcGtKTw+MKBCvCc7qMbrgyXi3
x/y0yLHjDTIdtRA/h3zNQRlk3Uz8QOeXzO/KuHSrByIn9C64HiqQXpx+M/TjZbAqWB4ifJCOmz2D
DC82M9p/OjLruEvW08/GwnQsrL2phgfYE8mdZ8b2BhGdBojqyGM9ekhBy/FMZXexEdoaz3VB/Q6B
DsMy0mpPqd8RtzU5qehKZejpTvYODsumJ2J48TpAEbibxhMtKMutmNwjR13S+A2bWxHYXcyOh8zk
BEhp0w3EPPDtd3f4tKxPFTpq17kW0s3CaKpr4+4Krx0ZlbUUh7xnkZrQK7QFu7Rs6O590+RVATZI
8gtrMLo7gvUfdeClbB84LbdLf1oD+VS4mqSZK604Kp3gBZ77SAIAb9x+8CpaFSN15NbimbyaJ0sZ
nn6ZTwxbhd4RBljsWDU73mJcLg0j19V2QIynqPBvYdG4xbwg95Js5oYUn5uWIdL/VB9ZePZbj1PH
hnIJ5vdkzs++NvWhv0aOwtabNxi5WlKZXXvI08K64TqkWG0qPEnmJZ1fuyV4HiKy1D1kbSaetfjM
eudxiLp9iUQY9/h2zNaeSmxegRqPzux9SI6cCOM1/qMovBS01r31w8BZ1GR3SdVMZ0tbLD+B5tNu
kd9YxHx+isQt9nBcfxaBundTd2eq8V6xjtuOjZwO+Nsv/cjJhbm8PjRO+Swnx71rSquiDJZPTcB8
2Aww+XaYAVWMFlBtksVK4nkpfgZTKc9mBCcG7I1yOckKx/hxWLI7zFaOM9rnTtdQCY4y6u9Wu/rd
OiB5YS9djQ9ts3G5OrK8/Aq1p070rOHVyvMb35Me/6uoNkXIYYTdUH65Lui3S+N/ysVjJSyDS5Vl
dwt1RG1kmmsVFUUIlA7lLEgi+2bNr5EH+4b1ZLqB3HFbhoQgjDeZfVVWgvMQR1p6cd/apbufuugH
9RGk6XPYTtQMIONvzZrCJYZVMSPAHCrtffLKaWl7Nm8L6ZtNaMO1YtR5iJjN2FCSDzh6lttfc4CG
hGjgbkvb/2WqhejemBRf8CRsYqq2H/tOaHbdEvnXQ8FViknEbrTb/Yqp7eD1nYIOGSy35bhGO1xM
aMR0pbtN6R1w1Z8GXxPVzogsm2lRRzMNEfyO6dVz2p8qDF6c2nMRUBQnfb0+kiLaGa9yD9ywDEC9
mA6kWXFs+sER2K58b3JLP9C1NsRYhA/tuH7UNcCwssm/fVAGXr0sh9kDp2pVES+E+Wq+iGqqkRt1
YJdm38HztDczW4yYyGfwLjph7ZHFA8Jigdg1BBboTQgO/mpFPyLOVrGzDjP8Rs9+yKvkwk7hfrZW
sXUGQ17D2N2euB4fXhGdlbB+6lQUO9L17DmS5AfttqRlsJqnr7WR9/iuwl07ZtNBuEn7SphOn1sK
OmiTS9Nun3PH7fEVT3Rs8miWoQ53lbXwNSSdu6uVOzwOZDK2XmR+dyYAqagzukZwNJMhYj7SVdG+
UK80MEw4f/KWPDrQz2UTAOgKOtcwJlUkwrrstQ7bs7HMw5gkN009kXLDi3uHKeB3m3rdpfGCV0et
J4rJznwHsUya4VROefDcF8Mf8gXHhiMqh5XRiym/QlOLQsmwkAG+yef1w2ILCFYvxbqC7o13WM4w
kxZ166Sm389hUp7J91Sn0IzBHWUuRAezp2VW/W4gGN2wDciOid8yXKIcYRuMU3ZnaFDQ+6o+OgcO
MnKULmTuBj6FCVIlPOABH3lQGx5mrm5SrloXXvHgPjAGez88vLYcNHN9ZkaeYjg0w6XTVtfGsCSI
rBpO7Ug87cWZQRFp/jQjiLrJbR4LAtLSK3QjfP4pA2zIk7IJpycxO4Ijj9tdW9VMPA8CREadOcNu
TKvoyKrozMkk36+zYYnJF7rzXepG6RpNNuMMi4komX/nNByVJjfZ9bNtb+W4qJg4md47UHuu7Jj8
Qsl4cJIdL0aboSSOpD7Pui6OtLcSr0vt5yQQ6W/TGTAFlmFKnmELIqVW3yEojEuw9K9hDS0Vmy37
8qKBk3E1S2BLKjbCqu9ydskxExkLtMIu7rltyI5paEFYwI90fbrnaz7ZzvsUmmEN7bThRONxrWwD
Q1Qxtq35lhBue55ZpTKLSSI0I+l4y3usIHe8EGMDt+135yuiA3LW5yCWexHMKBcArWaMuarlKI3b
8hv9U4JSUhfPxuwWT5XLGQx94iDd6FcwEHMdoV6DkwT9uOQBdvBoPWIoHk6kxvVO+9bEJVChoNDZ
3X3SvZYcjOvf1mFzS2LBP3LAqV/LFlGVB9WvwoEBuYbjyEl9ym+pAn4K8Xhuq6l4pCtLXTLO03ta
VRwibWkscsKC7PbfTdXpmOPUcoIX3T6yoO7uCBz2h4Uc+KawsIhQcBXc8iDj3rEyFZO/QlTE8rWh
UokTqAsHNPDn8S7klHQX4DQO+Kmhamv/1HhXbiO4tsQh/mFo3CZUGimmbQNhlO6Sg5JZe1oTqWLX
CsUvja9Cxale1L6EkFsbO7+vvVKzinP7F2dkYlNGvzKZkHEzYXMvtGahNaBVUgpOU7aHzk1LFyMg
3XH3o5yamAc/tSpYMG8I2K+njqcQRavcieMaVIdKKveYGSAVoHhccdPrUuzCtB5vzNrnzj7wyx5V
us5gxBpYiawVJqK9kV+wKqh7Of2uWeTwdCDBd5P3HI83Nf0Sz9hmRgbIRMC3cbB2iHNpL56165ch
eli1n1b78prZ3bBCM88DqKRnDYayYG68bjhlh8+YD7zwX3SiOH1p90oy6bGt21vhpey7ktJJCUUY
tLPr27x+X9su+2VbVvSBlad9C30mE6BEHhw9CnNhHCBlMk6xcYg40truD6b2+b1fcN5sRjGGAO50
3vaMFHZibgdDIGcTyJEqShZ04Ih69hXTfc6u+LvlXNEwxreV2k9gkOxL30Ha21jaZfym7roWLIkS
9ESim9VjgH+EAuHSkUe56MzeU2CI65JarQw/NC6nn2xzDHsfS84AGRZrulwrCBVOmCljuVst3Q9Q
J9wrtSQydSm0ACPUoqbUO0dN4h704vwRlR2uSggHjbn6rBbSigBL3L01sWO/4PbMf4KGJP1Xtm34
VeHkhme/pvXbaMyKRZLl8XeTj/avtDZC7aoB/jg3iU/QKaqC7twt4GAp0l2/PYQvrpe8bH9XInMf
Ec6Kj8JSXJXgZWqxz3tT6pPbreOybXOwJDHzXvMrHUYeXGXahaxpss4BZDGFObTeNL9awex6BpPA
k/2PsaagOPstvt19ug7h0eaA4PXirpHlc1gv3iEnLH2a0/76aAWu+xBpBlf4FW7xKRyMFUjxI0ZS
vhZZbpqUZfBurdilXoogh+QZYL5/z5QGFDM2dLifFDJegLnTm18nNUXLEbEiYWBU4LfZKybhtJX4
+FGPGqzJGz7T9lm23uBtK49016ZfQih1UVUYGiwL7EONwhkCZNOaQna1AVRC4vThvKMpmDxU2eGt
ALU5O6+2K9jaQwsk1lSH2VSdQEsyugUAsNcNsLUk2VKbmCckMAKIpJH4wKIQkiBXkQlJD5Os2aZ6
6r9SEjEr+JUSMUP0HquJtA0jViRLTz7REfKpygqOSpREAPB1Cr8DuDnTl/eEpSznh7X97s7Q2B2e
LIc1r+vodt7MYzOnsYV9XW3cUkGjUVBWniLH4/ayi6m/w9LeWVvaV/TPfOrMmwoQxW0j4XKpNNM8
oZWcmdQ6gVTVeLjkEUo9DL12KvKd7dJMgJWKQ328Bgoq4dTJ6EfTtuJnBZsH5DhWoHRPNrX+0zSZ
m2MkmtafEsiy4v4v3Uec4Dx3+MMg+1Y4RuQbU6ASaVCEHAJE0XN0Tq5XLAs5Z1OWWfY2w6Me9kU3
tPmeinD5IubOEOvD+02MVbr9jq5CAOQ+wCnO3ym4mRs07wwhBjvhequbrnSwwmQYK2TfieeKE9Md
yE3nWjkZhQsBhJp4va7q8FtQMYnYmY7TFf6lgRPLCfM42qWVkVFLFHHZFfjtyTQjm5SGvTnqehZR
Zea5Unx1o55IfMLVYAGJldIc5lxDpnTTSWmOgwNzcGX1hiuVOB7crITrHRjVOP3KyOI6O2gxnbxC
WAW5dgf+A66ZfGIzLPDaxSB1cFgwUSYt14AgZwHcU16JpDqKePJWzgtLEzLQuvLd+5qPBcSml1cQ
SQJB2q2fDeKTmfM2IUHce98Vp4iz7pMiNmRw5YYfENIxUQZxzjldBdSoQgYDMwimixdKUSSbye3J
MAi5tD+gsZDvHSjQhOTfBgtKpwicn1mX0EQ693a1HsByjE+ep/VXDzrkrWVl0VPQHpbrLvWHiLlo
ZUhFXyzGcbeK2v2sc7u3N1NCfbpv1wUurqGxJE+hHHqmC5yCM5wn/ZAbTvvg/hjJ9j0EAm6CLuLv
hCN6pYIY8s4C10Zo4TTu77QSYM44naOtIBJbFHMG48I7d+RJjn2ovUb6kk5/5CUq8Ib+Ar573CVc
iy4P63vVQyHbuCLsXsjNweq24V68dz6UdYgCRAdw5hrxaKUWaAjKocOCrMJQ613U1p7ZBAH25NPa
spWjfg341o4FmD1yLUXEZ0rMcTChgVcHHGcT8l0myElsBeVYfgi45sAK59aitz1KOW26QvDvk2YA
wraWfZRAtMhZR5Cv8OHKhgMPwqSI8q8rIAmRV8OEwSK0ED/GjiPPHmZoTHdOhfIPsNztjvx2EBRg
1mh5zC0/ffS1tNbYwghPzDjhdzrOfJ/PugunJA41lahb3YIn3fzPNgU+2S8AIsWSJz+8pcLnNgTe
rPbMSM2KcG+bn3ZY1mrvC/wjfHLC/TWFM79sIFwAPJbjcdLwTe82/6YUQ1zbdf7ifxRCEHgMwI05
aHrXZrJ/tmROFX2oNRL4jvTVgqHBiqoa057nM5DSfY2iYgnmiCEne4cz53rcsIMAdBfYydd/7cb8
u3OYb4WfAre350QSf+jf+jNkzvSBotztEjwSdEO4Q07Cs2wDZ0vE6WowJG4TbejRA0FjrXXOS85J
3X84qv9/SuA/qPX6p28k/hw+/8fviozgcvdZ/v5f//E8/f7+/Zfeu//6C/8dE3C8/+Q6wRxn+wJL
sX+tv/nvmICw/5NHHt2fHu1zLL99LqF/xAT86D9togC47K81R7Tm8ZX+o/eOSjwIB4EbOtIOXMdz
nP+X3rv/4zK2HRgbQSAj1yavAOHsr5dxW3pFgRcSjG8k25YTBBt+lk4NTsMmY9Dc+FY+/XJqlRVb
v4nyfIskm/+wfShh/8YA7/ytO4cbCc+wFAJ1zvdtbPl//VloIS0ozADsYhi/7nFPUGDiIjMwGdla
+XfVOpMdrNd6ctjXpN5XaY1zETdR0tzPIhR6uyz9NY9OdjHbFoDlSPbAyiHpPmjfOZliRqgwcDuI
LRHCSvcV4ke7yU0NF9JNhvo+c7rKUFsqOvff/HZ/v0mJktMjwUbICa8ftf33Xw7XQJW4i8a4stoH
q9CZ3qnWib4nFhceJqCI38r1gaOgPgtmqTlqhuM/XZb/V5kHP3A8mxbAq8fd9aO/hUK6HNJ7P7Bt
o/G0sE/sQ/3r+k7yiqraLpR3bk9/4H5OtPlYBciGDah992Vq2Wswyl/Bhv/6Jwqdvz1G7WvGwBN4
yYXjuPzXv37ns0zqOhnGMsZn7tvPaBW13s56lOV+aAZDqF9anb/3VydxKAfRyytH1MA+w9NADXCm
KOlocKEPfAtfBV7VAkbDva2q0P9Bu+sS7Qo8e5zhyPZ9Vd0in/OkwRuUEDnkOgcS5F83IGjjlSEx
DdZZInaynxevtD3a5hjag0OJiOuu1gumbramoqFEioJg3wUbXdizPOO6G14MdTufxTjVMFBzarF3
XRaqGYGvZhJffJZprKkWiRt1sWoo1izx0xPYviLapcGcEtOuSMfdtypo2r00nfU8ay8FjmkPV7Qk
EJHxIsm/QnNQlh89WxyY3D0coUHEQ0jDzK9pKfLyjXRbBG23gqoe0+sEdY2pFni/vdI0DXrGqn76
bDKum74ehSOKigqDTqmYsaU3LdgkZRDyyszYaNtO52Bbg9cuwauKEoRqVS/lxqfOF+TOmKZXvL3N
Od5ENGkfi1BxiOTqwRAytZk/AbbLUj/+19eM4OH0t6uGZIqLzOTxH7ZsWJr/etVYkVPM5eRC4jR9
PrxBilHm2PdK+Vs/muf0CaZKs5zwLFBBwUbMGW6aiIEqdjHHhcANV6v60ZhwHo9DWkccmLhW2uME
BV+yhjKBPs6NJrrstxHFDzIbzRTnVmfAxWbglfGYsmPfwCmcrL1v+IYYCVNHsnR3cmdXjsjSxHPB
PPOgacG94x/vrktmrE67IPXWloZxTIugBGiKP4gyK1kl4isBQjyN+I6R2PonCK0AFNIuqzgasHZL
j1OTqWGX9/yTWfRNafdqrd6650oLvK2CewSDq6tLtWXBjZwBaSMCC+GQ7H+rAge6xwwoOLxQ4gd3
ZgZQxtayFzNOitkrrzUo08g6ctFrfvS9DIBp1LrpE1taSPJNFLIrmsg84tGw5PVmCQvS4SSweySz
YRVfGsI8nx+Mq4F9AM04O575C9fqwMqZF8ogpRtTC0NgwyxkDfaNsyZmV4H1BAGW+uNXE0JC+AQM
xq6kG4NCP3Xwke27gpTteXKnftphA+l1XOj5atdToJFvUT+yT2UtiYx7GL/5ju1XspwKRJ51P9Op
UG48x16TDRA/ALm1XSCNpmPQwilnKA43wzzxXaP09OXLPEeCb9D12uRtRorUhKpTDuGiER6lpR1q
I1U5EXXNTGPK7Npl9FDdHEndk1tiSCTLgoE+trKOwzxjIdUes1cNXw0RjR4XiQElZyWGz4CcHItZ
7I3FuyjWgWPQVDJEE3CdakRfMGJXzwyO/KBLEcKqISxe59QKu3gpRTOzqTDqCcN82z6JCt4hGXpB
fG3VQfZL1WOZk+cwkMcX3tgsLcltK7RngUcCSCO9NuhmckuEpO02Yg0EGCiy0e6GHRNOZRsjhs/i
JhppCc/HESw7ijuuO71U9t6r4ANTOTHSozP7UW7dWFZQ/4n0hLqaBiqSOxu0Z3EshijjLd6WhGSJ
J/sPvnTY/0gyA8SF2FPBvEMg9XELFtYXTTdOEgtwlx+2jRF4kwmIV/AppowpOtEr8PZwsadtZ00Y
lqZSjTzfathfz5BuwivRyxO/gQtZBRg5wyl2nFMgEC7gCl5oOFSfLTjjmGzsWRBUWmleOA51h9lu
VAKUQFgSQiCdoVGKBSIIwgNrP+xlvVg+ygzBews9IXwPfATq7QBI4SvXjv8YLVEGrMEeciqZdDmx
XlYqolSK5MzbkmBh2+bQO1DCCf+xsciD5C1Jne52sNvepQEnbfqdX0xNteNhLoZtIdmKAeOpfLq3
ekkPnXQHB8ePYWdP8iN6cofOYdurZsfa4kugY6taQBbFIG9c96BbohBnH+OIDwAFYMZuEOjSD2uB
5SzG4t2F23Kg/BevfVddf2hb3Kl67bGZ5Dryt92V+r8tXdWB/V2wpe4BBZlir8umjcVs2veIzHIT
mzpwFP/qirnJuO5YnmU/WOAYEpHY8IgEZ85kdlrn3s7VMV8dtDSZ2UF4Q8db+kD2onMOcwltdQv3
Ra7kWngfIyLPWfUGZ6sVFyeU2FUWFRhEH7PAxIZP6poHtsahugF1y6l+HiF1s6doOGLh2eiuInte
H9rFx2UGqcQcnUWhJ/RWQGiv0TlZd0ofhi+7mbo5NoCWm03YS4vnomWmWwywBbVsrs1eyvQkqOIG
Qg56ssRJit6K5yAeJhiRMa/LKtvXXVs+ITb3v/zU+L9HldAJCD+5vfGViKILQILOP0HnGKptWYcs
OVkOwgl2M9djQ6wrvN2eFQHFyF1/tWH/01K5rX2n+sBzFJAmW2u8AmxZvN0aJCut9+VYANmhS+OP
mSoL020peGdDVg6fZqCI4oB6xo1VFgU+LugdfI8SRX4Lngv5ghqC+Xsea/7imrGBOPh0HNlbkvBI
a42/ZC42ICv7U6KXGj5euWCj1A57VjBdfH7IRQHAf1DEbrKFx9Xow4w3hUdeEKVvOMoxFlSzEz65
durKjUxs8h15pqGZUTVYuCcWjQ48e6JBmoYaq0hvMZxG4L8gtZzwiaTRK2Pn0p1zo2qISX04nlSS
yeKUUYyQP+A0B0bfTxaPicGa3S9LsKA4ZHydR9qErM/et8Gf4qJp79fSbtjA6RKCydqW/mUGbuBs
8XpElMBFBRY4CzcXJFhV2w8O2DKifFU0/swB2X64kRt9z3aNqlywKM43Xdeu4CJHIzz0j5FEKgRA
NwBMcxXjw1Tpad/ghEHk9GGiUNqgg2C3dqt3a2WjD/8ywXiOxJf2G6eMmKrnAko0uRBM3TAmZp5k
LfpeuPGMU727pKdOULQ7ojJNMr8YYa4+1UFEd9BekUzLAf1rZ5CV0/2sZ/NUZJRM8gBr1CsSSehQ
GzAleh+Cv71WpOBGIbVordCZumX+UvgZCZqZ/83euTVFzpzp9r/MteWQUoeUdsTcVJWogoLm0EDT
3CgamlbqLKXO2n9+r+SbHWO3Pf7C93PpsQcaqCplvu961mOBdeENR0cMI0HBHHYnaqpCe3FP6yJp
5cH+b3fX9aB9in4md6V7uhlLEmTumJmuy9lnPhPl71mTuNBEcgtF7PFwfbQdbKDxEoyMpKDHmcks
pCiZi6XGRYtVqdloucn1dEyrPCK/oRb4Psre7HdrYgWA97Ir6f5xKro/RndlwcS98NwsOmgvSHq1
7/2g0RaNlYvwiTCT91awQv8p2n5616sN55hl/hYxUBtxujQQ+y9E5EBxeKYGVFKwOXiuulyDoHUm
0MDZxfOuyDp7M6/9VDz1HO2RGH22OjJYBKofREG9W4m388eM4fm44CTE+MaaNbshLbROe+rC+2/c
eaheqVoRVDEJEx81OYtc/h85mjLg5UMJrX499d3Ojja9nrAOJveelstLwP9kvVhXPzdeWN1cWjBb
IaV7IvvRTzMkXp0Hrb/jYIJeVMJU2nFF1djGki/ybuts7Fs6CYuWSW3C8HjnhOUMiuRRU7mXovOv
qBvhjIEfPqSqiPcRr9SR2TSQpR88rtZEwIexKCVtepFIGO0I5VmHrMnbc0lwiakJLOkBj7hXnk2R
hdtMkVNtg2HIDlJQ0UNCVObyCAjMEVGwdbxmt55sB3YmDsiIs1rHriEOG0+WxUy/KpfchBfccj0M
y8CcXm4B5Tn05o0HMsqJsbH3y69+QkpCvaHd9nvT1/i2ru427GT02Qe3btZTzVHsC5+gmQvdlOkf
bYigaNc3gbvy7k3UldOyndpzXloffUUXcl0pE6GbJAJjzgwNbz16VH/RBTqoWNHeoXeYjrgQRypq
iZfxWzWj5Enfz587UnRx4zXZYjY/QPHX+ec2lU2de0Jd1Bxts2yFZLR3KXbHS3Ij7fVklrLM2DFV
mUXtlhDp5RILomzWuIzyCDWa1e5ilrwIxTC3sPd1zQJYm1XwLDtazcx6mOLtkzIL4+Jzd8wA2Hm3
zUI5M6vllCTEMTHrZsoxs0sx9jfRWj/CFCIS3+rnKrKw/JlddWi21vWoTvYSNl8I0OWnWhly2WPB
zbvbOgoKd+IyS9LDbLbhTZXLG16lFjlhduW0cvVHz+zPCQ9194SB18vZbNc1a3aVBemhN4ePbF5i
3LUF2hvexGocj33HhzadHfWxWeR8RHtCxGJq3hNuc/vUybur1XHTr23Y3sg5xAKQWtiNVf9jWpj2
soUsl0NomAGqmQZu1e16W5DnO07wBS7t6Ayj058CP/4Fzkj2v/Oi3EPgZmenRsLtJA4COsgFxglm
KLBdctq7DRfs73mGs2rmEP06LjbP+lzesylh8GAIid7baF6GEt+Di+NFpAdy19UDFvncTe/QSB/9
CJGj02by0uOk3xgWwzNUBh664BR2uJpU0H3pcSTCZkNxbD3HA1LpWLsd/GnAxk89jqPzqOf6gfdg
cFKGCdmcjWowXaoPYPOvwpAjAHLlqe3KK8aQBKGmyb0krDZet31EQluxt2N5kZNHJWNgjb6z33Iv
FsZ2wxDkFOQ2a7ncsCz4JYujx2outj9JF8O8OMAvaBojjsoGiGGYWcXLJP0LjJZ6R6rZ4Vg+PwSG
pamAagpD1wjD2TDzJtcx5teFYXBcQ+PQhtudA0Po+IbV6f/AdgzB4xuWZzVUT6M56rmG9KGry72T
wD+eoYDCTyBIGzZo+cSEQkMMGVqfrgkgAZ72WHx4tFNHGEQAyAY/2gyJVIIk4ZZV94shlVjs11eu
oZfQMSsqACNWz4ZtwnhKzc/IMYZ/K+g4OSCXGUR6sKMk4dKZbTdFx/VBpwXyNlReBIkvE9Ul3wO4
aVViyCjckCWH6s8wZx84tKwvg9+5iOaS6xlGq4XVStbiic4m++zqaIpDeC7XgF1kb/OD34XOriEN
cSYd1F6jBt5rHmX7JFdcgWaeYWB/HYkWxV6zYVjLs4v1dt6TI2bwJ+OSv91eG+ysNAAayXPEc59U
mqUSLBXkNyjHrOUE9bqEsbe4t70h2tBVLl8qzr4ocg31loG/1WBwRG/dfW3IuHz1yfk7m09sqL4t
Qussh9y542q9xCqAGwtknzyv/iyPwwpPZAg837B4QkPlTTZQ9mxIvWAiAZq3Idf6JTtKiqNiz0Mp
yiQmuuH4StclUP1RAgDSLfmzNUQg25TXDkSQAtYIUt6wgzUQYTH5HapwuEJNsxPKLFhDE4OP3PI9
DRV/RsMjotj6knmsosd1fZoNsijTQJ06h3v9aIBGmyOGNDMkVB/BmXzcU23wR2lAyJS+6dOCfPs4
AdlekDjn1zEoKEiRzbEYg4CpQ0nGoBqqN72y9CFC+l4aBLMwMGbaozuAaU9PnTeDOND6gtsGdwV6
0ulbNvvj8zgHz6sBPamxMbd4fUkvARSorZ3szIodNjQrw+fSoW9x7Iin7dp5pcG5LcJDZgOfHngd
tXHXU2OxqscVPtWXDAggUu/wTbb8uZv5OdG85xSEq2VQVxzs6nJ1m7dikki/PZJ/fflmZVV2zZbv
S2G42eKToDUs7RhY4orY5YlqdehDmg8OTbaMNxUKV4TY3BFppVUHv+7oxamJuanIXCkMztvB9WJi
oDhOgU4J9NDHAUXcXhfzbcIUHH2s810YUlj7tsV7ztDD0julaJR3liGLNYjxYFjjylDH2GPCMx1z
DdfS6iPJ5OtkGGXH0MrDJ7hcG4Z5yYaLvBf3PnDz8Ik5j5/EM+izNgy0+MShHUNG9z49ISzQumNv
uOnIENSDYakR5TVHnGfFFZUrhrSGuSaqAUhhOGyPnS9RMi43rQG12TfMN8LA28knxt2GgjE7aDcx
aP4Uo4Q4s8G+LSeDSOzwnMzDAzXDHP8MJo6f/0kbcNz7ZMhVNfffqk+6HCXMAwHgS94ixIY5TtLa
LV5JRrnx5tM6vy8Mqk7j0bfEwOuEmKgDMUB7MaTiWH1S7nXeunGKNpB/P6ONzODwGA2TH5VB5HsD
y9O2oibiiSD0wsD0XPW4quFsPQpIe9sg93XQEL4zGH4l9KM2YL42iH5mYH2uVGD7BuAXG4mrxED9
rcH7hQH9SbTC/MOAeLFtggAziYCQ7IY/QUJ2Jiygq+luIj2QmxiBZwIF3tJ2cWmjLjZhg8jR2Vcn
689pyiutCnhS8tFMQmFg838pnPaOqxZ7BI5jZ2UiDeNnuqFwnO8WeYfNBB8YAV8WJCG0iURIE46w
TEyCwjWQrYjsBF9xoGur2PmLJqtpMhZISq+ISjLP/Qxg6M8whiSWkfEkA2sgqTGPLeNhk95g2sBB
kUBH+5nsKGV32kzaozG5j+kzAdIhDTSZELqdiIdQjVQ/JERGCqIj1meIpC3cO2QSYlebhAnKCXmw
lx/jZ/gkrzHNEEdxiaVEJp/im6RKRGQF1597wX3nqiLMUrQm1iIJuPCEH16nsu6vexOBscnCEMRa
cFPab8nw0tij94pi9KkjW7TXJkjTuh1TLpVRXO4ogjYziRt09pCQPPBuVxPHwXA330YmouNT2225
hAG7kWm/YpV5kVRwzSba43+mfKzPwI+J/tQmBLQR3Ds7Jh3UERNaTV6Ioq30ID5DRIHJExG+guiy
TMrIMnkjChmH3TqtH8PyuphEEsmkVPfPYzN/y4R/7OvoabG3cd+udX6TsaxggGuHMI9Iyjva+y4m
d6gs+lWysbxqrNFbb9qCt/VHq+g/ISAIenCiq4qRE68HlnQtP76Z468NI3hST2FTWNvNmNWhu+61
ohryQq5jxlNp7LoNS3NNRw6go2v3txGDRffQekJZX7HAFdYxdyy13WY+bu63VhRu7hLSoA77tWBT
YXOjCqOFNknp+VxLxtz1vmFzi3z6ChiwH7a5T8Ujec22puPSYDeUsVf2kw4oSeIRElH2gEmiTxFo
UjlxBY/WldchRaov1gqUcek23C6OunbYksCAVllzbnnR9/u0kOFyCpyJQDmJqC1sPmA8RU3UE9/T
l57PxulhaKM25GbXUH9Bpo5Ug3Pyl0LM5NT0mt+LAXPTL9cCHwR/MJexCZpY+KS8agkI/IBYkZq7
JNp4HiZYJMtzX/Mw/2bCcPoEUN+hOXUaZ/5ihw1Nv0vDVeqZfczEVC7IPZJBU1BMKIdk5+FhnCvZ
xMyZfDu4AFFqOjZQyPd9Pti2cPtpLYz3CdrKXv2o7SIojhJv2fg8N8scPMHCkVRkGsIK4WV2gOe+
uQrNw52DAcXl7IYc3aEgCC6HnJ9biolpCMYwhd9Xw2Dw7x2lf5p8johfxWLXPme6wtGncW59+Y3t
g17DOGWoCzfqZzz634IOG+vbyCtBDkeZkCa52GTmVocmpfqBtGsZNWQ0gjCsXtpQ5g3hQ4sTERcb
7idLlpXDLUSUw519QLYiTlyxE3le9Bgsx8xFRXltF23nHWuuXC8tqCK7CgX9i66XmcGiC/mrxrhZ
33fKZZ49EC26scOZIl5aRyntsfqEpR2dEKE6+3kz+mgx2rS4SJju4uta0jU6ceLGNdNQwBMdsa+M
06UzTAlHURtDN91Q1F8e3Mw40FYkUcm5g7vjqOiXVLv4YVW9MtOkY6EuyUpILqD5F6sLVXcR8NS7
qr2ygSXqLHlI0mAIaKlpL+qZoh6u/6t71+bjD7Vadozgenr2eV/HG0P4Wwfq963g87qbcvfsL5F7
ruGTF0bPJmSGaYXzlHO9IJzmQiLuZAKATIaHQf/3YQkUAH8oHoORVlRRhPt0pJa2tkt+8ohSyaaA
RdNTwIRcZ528pA/Duk2r1LobK1qIYswnlJRMUTj+LJo+uXFSVaSX/Ev8NwYYvKHxB8mHikfwbVK0
5bPyWuuaicQt0i39XSX+fDE3RfhWoaMAu46aDGm2exAIPXGfFk31mhYrNCgQ2nc/WKc3FrrlsSii
/IjIa3nQJDsOBP9JefvNJikC9ur8wg7q6byNgp/UTz+GHlq3oDQARCkWwduEfRLrBtXyYn2FStl3
UXg1e11/BIlI99LOG4o/avtEtpSYCXzxsji3rn4PlugqsHL+7ChkqeUlzNpkzNFZA3cn2eoi3lZ9
DPlgwKvPILPXVc8rjVtZx2iKrpWfCMPOMCgnK1DlxaroxnOt6E7BSxGtACctrB8N7Mde6pLBvojG
e0zRFDI0Xcf/sR6LC4i4tUTRRG7o+1Jb7rZfqxL/cYlHVp/mioa8Y08ITSO7TaMPMMfkCeZAXQmi
tKwD5KDuE6vRqDMSxGxMuhHhnHICxWc+xo2VXTY5fFYEcQ4IN9nzFb0PsjmlLufOQ0gLGMGavnR+
OuSEgoMiZ0gzFfFgHSPvT9kTsOe8xy9E0bq1bWwSxmrjVlQsefSt5DeldnhrUZpxZks9JOEtzUEL
KbaHwkqi9zWb84pfBFeFuFZDtSDbqMvn2SdNs3M50/pnDFFcE5cIQ9fO5d5C3UzZU7a0chZ8W9jp
ahLHE1buTHIa3SWtYvvTJdp78SHJf7ERYc28beyjyJaUQXohpOU/cujlajmmDuH7hNfAcggGiQrH
6TJF6ZZvonCB8MZ3tWLLPbAvoosFp5T0Dhnvp3KXEqbrLmxUhEAb02aLK84qrX1iHBglhxR451kU
a81MK3RZnlQOPMLF4FcT2+pgK14nVeJ9mdhSZ7ueDw6FS0j05W3vhtly5VDP8TFoFoYMW0vauFqr
zstDkDb43u0q0RNG476+kQ0/Ap/gpV7PtK9iC6rnzLmiVgNZVwGCWn9bFvquTxSZMELzOSF9GatE
mPv+Rhy5y0TP9gzJ3HAVFpEVPte+YIHPfpZBpD8HzpfcDjIy5EXKKztf5EaBYRRQi9ltY/eEi93K
6FHPlMbh47Un31qpvxuJ+L9DTrP3YOIM3wuMEI3P3H4Y9QdAo9UVOfPgl9+xgz5YiUc3OQ/r7FlK
v1eHGRI7/JYOuS+vi6EQz7MktW/v/hIuYMWN70yHRjqzA1mMoIdFiMV+JMl9CGYvmF/CrnKe/qJY
jc5zJehm59P/0qsoTd0nVKHdWayi8HMES/PyF/jmRGB8GuJEVv3tvGXLnlxOD5jt9uPPv9SMrcvN
nUg+hZs7XNSumN7xHAtKWj3JL5D3zEbuUWXt5Sfx8b9k4X84IdDf/ywgvvvQI77hT9bw8ud//vE/
/4MrtILwr2hio9AHhvF8SUTg/4OFjHf/6oKZARD6oeC/MPjgf5GFFgJiz0MJjLZYRuwWA/u/2ULL
Cf9KKt0GPODKQEObE/07cOHf83zwTxCKAXBXGEm+qJS/sYXK52KRajopOq4du7ahHYMTRHLzN7+R
fwK1/b2I9L++SyRE5LohKwPxG4ir21ng70pRvej2gcKiYxtBgyzyhu6P6JAV053lNr/+9fc0X/O/
4d8/vif2Zl9yLDOQ5m/8UR22tdH6W4zNV0M6JKiMwzG5pqr2x8Ls9WaphfgTgJA/yz98Tzgzgz6B
HtvBb6TcPLCsQXtLNbiVfXMiNVyVVOSZSqbyT9jmf/YbDTFO2J4ISTI4v30np/EzmbLqOqxLPz8z
i7QObmqXX+YUC/FaJ87JtWc2gOzx/nijvy//J/1o/snf8h9+Rr6fwPsB6+faWKJ/e8VEG8cn2ri6
eKI/zD407Di/Vo3v24ciEURG/vVf8R9en7x3fAd+zAfDdXj9/D1FxjNRE4f1dAxDD+CW9dMFpwb1
J9DlP/0ufCdpM7OXfKu//y4DuZ+yZDQRj+WS3ITILA+WEm387/0sBI+E9CTvNF/wpvbMb/ZvDMFu
3bo9Fd0a3rFe76JJWBeQJvWf/MZ+//uY74KfWoSBJ/itR7+97tHBeT21MX1Mo6G7aypn/gowHFy1
nZMc/+0fSPJtHM/msukSSv/7H4h2CcjPqu5jIE5wydTlPsGZ40/409//OPxAoFkRs1Ufbj4Mf3sJ
sP0uxzCDvWlnRx4sGziFyWr67/9xQhHZDDLxnqOF/A27LXXfFKLt+ni2QnCciglANYbNv/ld+GDg
s97jy/PBDu782wuNPbHXVTpf4q6L8hPFU4vD2s/qvD/5eDBf528//ALQ4RD3M9yAjeb+9+QDfwQ4
yIjSM8kuNq5wlZ4wGhbfU+oVqUDFC3b3r18Kv+mvDajMq0DCCNu8Zvlc+M0KrqqGJvMptOOM4gPW
JK59wHhaXATCJgEetD9Sr4qORGCdeFV+fxZemV3jAVn/5CdnUmNeEH/7w8On83rh6Ujegl+B/O1P
2QPDTpJ5azynwpP7pm8mIBaMifVlC8/TFge/5aPmwE7OExdzoaPqGfYxDe+HZExXwO85/Vht1hjU
LXZLf9Mt1Fa9YPnyhruGZ2l1FfWWguZyK83H+zjPknnxLPSDReArOwjN7QGEyOPSU+Zze9c7hfFK
YAK6BoiqEH67agl3EfPbR5f3V3VSQS/FMSN5yZR2BRbFLBewx8uHMWC22Cr2Y2g8uJlQk7j+pGmY
euppSDbvJXW6nhWaIol7ttPOKyBrrX4990W6nMfcp0HeljTZ7OmLmvVBMVNevzgFGRPrLFyMxdcS
2amPo9Ear5sM3fGujOqwo0/Obp7IS5B9Y4PRxlGNmzfOvTzDo7eyMuaQXTy2WFVKiA+7v6n90W3v
t40W+x0rIhJb4WjeuEGRSRhNbmH2fhudpr/wS0VGDolSJSA7WVzE7jwynCFM2eKjG3QY44tG3A0G
AuDie71/V3hlQF0tFaFnj+ddiA9nLPKDDQ1+0Vi9SveMIwVjZ+pEMO4wdmQZ51mNf6iJmi6xoFXt
wa4kebh+MV/FLpZQx+wxVqa6OkIv6GX4czCw9e/50M0beU41prFvL+mrcvroIXRb99VSMw2UMJZs
6xea+PAnebONNaNgwI1Sw5mXeySp8/cefOvX5tU8n0cvfRmZxv3IbJtGqyqbgbwSxkv9vk+W4MXL
V8MTIYFU+9br5XWgI7a9wgqtWxaG7Xsxta465TaZtosh0AjampbMYwx90F+lzDu73UDFERdKmCsH
0kT1F+76OdEWbAStVNpfdBfo574m/3WEq0nhi3QG4bnkCXuzVmEDo3cl6ShAc3HQtegBisME/He0
CFO/ok1vX+D1g2/s7mkIvQsZ/YXNPSnsnsFr5DRk+AZ8VccMegA/Hw5ENuncSg+uP3PtKjgcEfSO
lug5wH81o0DpJ7Bu7JD5ObRorjlqipzqiwKWNdhlAxPYvYBAdA7J2NegpKmPybpIgPFK7WXWzqN5
d7tOVZo7N5Omky75XmBxuU3TBS3G4qXBz02U7WM7LHTE9VByLO2jebF2GDunV2sefSuuW0dS1ZVz
X0/wqKNRA9X7quYGCbFKiK2gJ0ZXi4kMabdgsIwfw1HTI+gJmUKAhuixUHQnXrLtLr4oXaHlSSrP
7Rh91l1x486h953dFFIBZ2DwbIrCFgT2Gl1GTLMZ6QbutnwcQav6N6KqnA+ZtXBfoyeTqzkQEKSR
kut6gdIWLc+MSSfYW4VmnnzTgRuBRmVcj3cgEhI/YhNiwspEFu0CeE9MfMpSRmbpu2eJc7QFupVR
F0ekDLARWISCWSjVK4BEbQ2/Zm8hl7PyUUPtFun36UoRp76eJt2tVyKKGl6Us8XmphE6/blGYTfr
2NG2d8OGR701PNA+KWhiFYj0/Y/Rm6pnV3t9etSj8L4zzVSvhW9nz5szuN/LjeTokaEStMOaVuzW
qeZbvpZoyOcdWv/ykkxE4xzD1fCulBOVdeyvKWAo42Pvezm769u8ds0DGcicFb1ttuegIxLCWW0+
eqp+KunbbUTySOInE9eNFYF9taogOMlv2H5vvL7rEIhUvHmYtzDwSFKfbX2Q9cEvrmmlv2dk2ZWn
xMO0t2NmJ7tLVmLuaSolhx0WId03It+QyVIy4sJB5DUfOhstKtXRE+3cNXK++9hqXypdLAR1OWcA
1FmiLPZjmsGR597Ku5GOS9a9YTt5R17LhAUIbCw/NoTSaNUFXtOdv45Tfx5de32gED38FdUd/Ze5
x1mAKFW2Gdti2b6R1/F/4kiw+p3rWcG96AYmh4wu6BZNqcmmOpwnUUz9S0//YTOpO3B6mjVR1AFv
N0WT0yGCaORtHHor23thFpHT1+M4x1bOii9uEqf4mvCaT3dJDgdELKJM293IGqM6g7oVt8UkMv84
uEET7ldVjiWla7r75VDMNh0ohGou5CAzNBtMfsUdpLF/7/rt/KVE2vsOzMqi0JSl7mS7huuOwaUG
4LOZPRF+IOTD6P9lUePAXJnh0Maqs3V/pgjGSRTYK/uaHGHrtGvXis3Sii1U72n5rsldjwOfl0W6
Qb4ybMzZZta4B6t8dO5tGn3bXUAbRQeQJAaWtk3ePjSLQjYhUM96+6Reyl/EaCJAkL7BVKlCa73u
RxfrMmHwhlXLRK5TUIpAZ/UcrD4ZDdV+Y0bWAClqp2Kuaw3Zc9nUqJ5ZkENeqNVdf3m9dv3DWNNi
cu3VjLyYwhqKot0QsRwCbeNLQ55UdOdeBvYDvbG8tVcdyCuiIQH+Hso4bpGsDjVVpFV5H7kjGGM1
ED66Ydop0X5tdp6gpXOmc0V13MDfRSX3C4841qSEBG60lLCyHZ2kT3zmFC6ISRF9yRGKAU5IgGkc
jAArre4/AmzWgIhrma/HtEnGr0BcG3HxclDFjYzU0u+oIaDpDJ2+9aq9ansZKWxp9ytWoIfEzbxb
r1sKP94WzZMlVOXluk08p+oA8zbvMUe/rsFqj4dg8Wi+EKxwvwWiEe8sXZvTWHqmyq4Q4rmhgyTb
b7TX37YNIDmGZVd9eBzkWX6SJ/PcAv1txdcGVhK8HJgeevab03vOXZsN3QcnPLIhaeoPTxZGQzwT
CScZAeuv4yEMASG7adioXaCO8B7BhPVoVU7lXEZibq9HLbdyjy5getuqkKD+yB7e8AdrcYnbH/nD
IgeOfwX80G4YIlwsZeeMl+iN8Q8ASxYPXDNZXwR5632lLTPQ+yTZmi2e8RBxfAosZMGeK/z60EJD
smF3RTfvgjmiahtdGOmLninHjkkjr1eZhOEd/SoRfKTTBG28eVHxmIP3l1QleuVbJZwKkDnpnTvF
2N/aF5tLtkZpRphASp+kh0t2xGw0+6ehq8IbSlnX7thZRgzrwU52jyP1G3TjVXYynizODVnMnwp2
1KsS3G5J0Qsad6iPUhxnW3zE3hRVIK0qBJxPcalUB6qBog2eCMgt1mMA+EawTqW7aNAervfFwu8N
ELY8p65sB0E3R9IRmCqEgSOaaCZpsLm1/30IB/t22JoIGzOO7XG3jpo3AL996822WbgZprp6GrF5
3peDAxm6dJgUDhQsTXeySh0kZQyfJuorCsra1nHTMX63Mr+o1aJwY2AsJ/YPnmtx7yywHczR1NxQ
TLOIA5ld/d5pRSYhEB2gKvXLFk/Umd51nu5Rxj2Ls/HPjpZZIv2t51FKmLLo6TqHZoaGmm2excGM
ZpbGrakBpRCFc0GwBznUCmXI9SLN2/Wi6Dr5wHkOeCzp6uxp4o7QxU3Yu5degz2YmrwFxSQlhHSY
9pO+tgwFfGAaDQTnB436QPtb306N7l9sdAZP/Naqjy5rO1ppKVNBlYEL7o1MgQZFSNjvUpDJOZid
QoTqjdEd1hTdA3qtbvSFOxAd4RGeMAbfWY4gKgQ8hxz2WNgeEnewKVaw+/ppmtbq0ZZmhM6WXz4n
VVj+XOgHDdhUp90lUhQ+hAuXXRpRgpUdhShnfo6Mz6YbMWo24Z7Cf9Z2ChSttTrC8JidTBtBltSv
jqYy4VCOC7snT/sYIXoCs2+lDei+j8pJcHfIx+WJ9xcIb27Vyy9VThx9i2jrsc+X+F5c7nB8xBYT
MZKOMM61q2XFJ2XB4pAtab7+aEdqknbzlo/fty7UL5K9BEbYTaw/08VuCRnWoXNTQw2dLVfAKeft
7NGxUYgGIaGVyxinT4iIu6uucJlvPU8jMb6S1ACcE0maXFt9Ud6mq+8+elE736qAIrG9I/PuTqUA
VXSxWC7nam6jJ7b01a8opfl6b0096z9fN8s31URsYbN6A4PXbs2aqMWl8D7ySuA2gvvM3klWwD8y
YK1bqymnn7QSAoIje+JAC2HNHwyDhh9XAxv9XT3r+XGtR/k45eadWeWW+gXTWX1dnLFUV0BxGDnn
dPa4ukQhFPk6NJU4UP1bkyax1vo+91j5xDJs2HAv6aeSfm6iS7Ra9VsRrlCEYRB04IU+7MausPEV
7chGOcDPNQ5jmmdl/Y4ityCNGWjEzXkw2KzaRkAZI3FZf1AdnhOjCdPoxSXEh9K9xr4ba7+SWIQK
4fFHzNroap0lhwiUfds5COuJ9U6ShO9zmWBy7UpgpX1OQ+iV3+rBPshkbV5gMtV6BnwkCcNTchRU
fkTkizS9ODyBW2JnuzYketxuZXCfNzn7zpx/U3FotGt9b+XcfxDIhK2VTTHe8kRZWtBOu7olq7d+
3/qoepKuCeiKasl+JbrTbTwt9fAOXpp+jNhZ2ITVWz0cQrZFdHviYvy18itVZAlZf/L8CnhkauF9
nR2uNXtdEzoVLK/UPpTItQmBqG8jhV109OqUWTvsjXLY6w2B4FMnSjJW+lQJHJI8cq+H2mN2EXDc
xpG2dtvKw8uN5quhJb24D1VK0FghGRhMySiDCz00BJMCHu5srYNKcRVrGodLQTlKeLS+XuQBEG76
yrQTTLdzLB7P8+JwiXO7lg4q4lfUJwEhJsVJh1U6X8iFUOxzYVG/dNio3S4pmAXE4IYRyg/4eU5m
Mls+LKtFyl/65Ax3ZeGAhFGYaLd8Zw+d1pRVXQllENAN5ustf006W/6AZelIFwQjsYleIN492Bz8
3X3aVhPFuK7qFLDmjPh8kkNJGDvvcM9eY/Rxb4KqTSCaKUhwH8nlJYF4QtJtb4d5nCKN93lcKCt5
3AYMWffMIKDVEfXjrcEiNn6jRda+VAUEB08O3b1thbfgJxeQoNdT1vNARILaGfVeNpzsZm5p1FLO
Qn3KGjLgpLneW67gqYMsDoIBuAp9PBm+Si75eyDysuQBHBiuc8vraJcRd4920SQXSqDoAbuxGgQ9
VJgASZDPap7tZfO+5n0VYiXHJ6bJVibIlQqlEXnazXo95Xr5RT5E/BzymgedWEvuQF649HrXEtMM
dnTAI75ZpI89F2o5nwhhd2O0rzAU3Q2uuhuoeOfMXSl9V65uUBDfHSN1rFhevCyIdlBIUWuPr5Bc
UL1PedzQeKJX5cV8DEQ8Z0G/6ktkUEH34uRjaF9HW+1nMWK9lU/Anh1WvEqHv9RO6NJUz/F8JY5j
gsO42piazHy0EBXKXe6ESZgTe66hfQ6UCE3h5QTsqDE6hVXiHcOR9NLKI3suBbraNPxVlzz1aHqn
6oaLp4K5aOdIPy6ZGpsvee024cHHwsFs07bSfrhK6IEfH7WidoNOFHfJq8NWMAckYAGbe18v0Zac
20VSzkLv8KRB+oM67G8ZG/X2RGh4YOC8R5Hm5nd6gIi8d4e2nl/DPgjKLyZfOSUXM8ytPNK4Edlw
kfz64jGZNYNN3rS0dS11kQJ+gXZG5CACFCHZfdsPoX10SkJeF6N0Ha6XwxpF7KSGRC08Ji2vJWt1
TfYbEGpvB1FCv8AERcylZqh1M2X7VGX4Lnc6Stmgc+Tk1kYMkf9oX7B20vzKbDUTiQ29rcUJNbpL
hCuf7L26IF/BCcwuy+BDCVvfuNMM5DJ2db3FDvEs/10JOi7wNqIriRdj7t1jCWA6SauC5PLNT4Hr
kALsbIV1mBpuCU98HOYAzuToV5L4MCtqgvsRjcPheKlENX6E85RJpp8r5kCWEk31IaYkdOlLX/DY
EiGRUXm2BcXvVJekDQukvOcX8Z7J3gEVp2bHEby2s6W7XsK0mx/9qfFRPiWkZ9y7ERWtZGYmSj8h
mOak1AKGDcgsMXMLrdxXnlt98YyNJiCwqOi+OXi13+VPKxaE5pi4HYUFhfb97IHoH1lIJ1gg2Vxv
TMLzQjcx+30MWD1pcJrqO4/SbLsRpKCERxrqMJpQF47wbnDkyW0Cy70s2LWIvV8xe30Br0ge2Pmw
5Y+X3o3K7Jj6YKLLJaD74mwx2lz4yWM2OoOFlxjdg8vwuHD1mDBU5sIkKb2ye4i43ToHfNgS0aZo
63qWGsYGZMbvgiJOeSf0WxwQYaXS4HN78L/wwH9gbLA9FooOmxigd8/z2Eb8zzDB/32Iv8YPz/+P
ujPbjRtbs/Sr1AvQILk5AoUDVIwKKUKK0CzdEJIsc55nAv3u/dHpk5aYcRSdib7oBuqi8tjyFqc9
/P9a31ou/td/PbyX1XuR/NdNX/gvHwUGR//JX3nHOrgiOiKQjNAWjLKCf+sNhP7N1FU6dfw2Cm3j
sfP0S24gxDdmSIJUbX4KtYFJR/EXyEio30xNo+9qK/p4+rf+Vt4xfbRPnZmjv/jHDmhR1YRnxFA2
3JgKMx/EmYvVnhpUNpz5oPspBjfeOtWbnR5J7CObeyLQFmiGNqWuBecgCDH21sk6KvTLmnwYSmYL
AqAuw7yMni2rc+aNxEmbIjU1AxVlfdMZD6LALc2hLsWg5vPhFr2Gzx1XFU6hH9SwnjTJI5VrsNot
Gncq1CwM8N2u2wxDZRxSJKmrfvRSp9omU6AQ2RUbnr5NFq1tw+/jqMd2j+NVfl2oHgtlx0fj1363
7tu4nUWm0s0VdH/Y5lAN1TtWYW3FnvIhDLxsr5FAif4ShRgeyFucMC9e4V8msXEtY6af6XIxZ/oY
GfgeYWfm5ZD69/AaDoGkbIUs71BBrwu9H5YkDdZbvbGKOUTHFkxbNgbTBPWiMBGEyuxkk1LeAQn/
ITsUgtgaKnDlyKGvBzjncrcAp9HPWSlrsjDk99KLXkrHuHTHYg6rDPoCTYJ21xX6qqtaCgClRUSX
Xi8VwD3bJNO7pdKweUfaL9CmUiuzAflEm9S2rsZY2HVcpd17UeY/SPQt557usvyH/aZSogWtqjku
rxec0xuSPGAfLpjeghzpoNDsJRkXWGWjH3VfDJiS6mpuJHEKQ6DIrowhXbk1JM8Z+xNzAR65jclF
rcqN2stMqzR6LhOgSvNGDoq1xi2c1aBV4LB1ZynAQnbRr4Bbg3ntlf5573s3njvmclgJzn+9KsBM
84zrdAgeOEbcxZ65ZgLlLteGs8yTLt2zg0m3VdG2e/yS8BWlVjqHYfoE68ZexzRjQL+9NQkNgSp2
qIOoWKn0xjy3dKLOirxLLkpySlHzJWvsvHdllfVzehmWNqcfTSApNJRAnmUEFNlmDNe2vHXGSZ0E
jkCm91T8SGp/5Vc8EVGtc5sLpCBJNR9GV+bPPDfbpAB4i/45Z+UJa3JnJWNeck6rEmVd2NDa4+wC
kB/L4FODztmmPa0X8RJ60bwTPIwkX+SBzsdh7zsrWpvFHlLBuq3OA9tf2ZdkNrHrogoi7jVf3xGt
snQsjpaSpFzRMKbB17pL2aQE2zTr4u7/4soxrj9vKfwBEm2r8l///Ws9GuFwn/5j+VO8dajfi/76
nTSD6l///YccZvyb/6d/+EsCdttn4Obe0hqLPf+a66efqHM66ob/PP3Ti4Zbd+2/fZrwx5/5JSiz
1G8QeOmw4xDlIKf/nuAly/xGbD1yM7TqSNaYxH/N74ryjR/AEzrCEEmb1+F7/Zrf9W9ohwTaL+Z/
/grcu39f+S8hEDftPwqDJrncOhoQld6hLpCnmTKynYnKS4oHUDN4nBBNsx6Sf4AMsU2j4lxCKZvO
7bhPFzn+y8sC9cpSQmZMygJHdREHWNyKMnv6cO+OKJUQ+X9ab/iNyIzXDX4hGJBcqDxRAhj08Ehf
rNQl1BI0pBbFHb1r0k3SuyBLFPu7V0TdHBE+lQrL6JV116XlheVht0MiT0iEnih7narbvB+EeFQd
SV/nRRevBhaSvk6iVe1VVYTGNrZ3lel2q5Kq9awY5Otcr96ok7pLKi71ViOzcOcUMXM4CSDnICKr
OQftmDpg4Rf7EurAtemlyaUam/qFjcMfMHLWB3TiDfWH6DRjTcaycxHpYbKDf4qqoY4uiGsr162M
q8OX4nrdCu0tBqDLrjl85hcRZ2TA998pXyfwaSSy6EqMlq45Gpyji852tfuoMvIVTofuhfqwRxAi
FCeKr7ks3kwpfMJzfNl62V3bVOYK06uYw+3bhakXPbK+FKA2FO/gOrRHzY4bjO1a3xawRGaykvfL
tizK3ZDDixEtjOYQ2cdd0iYsIgC7NmWYYgiBBrqx2QDP/E5DrJ6giCApS1zZbaq9WVUDgDrr2Ij3
wVucW8gcSGSUr5xaag8t6TTcP+F4A+2Z/p30A9ylsexFcDJCMqN9vSSvwDMK7WXEDETnuqlsJXpQ
zllhK/OwHbaGkZ6h15MpqN1nuvxomDw+cMz2LPbKMbM6fpXAm4jS+2GoxnOaj2iviBK/HVTymVuB
SWqytLig4mmc9bWVLDBgvYEUDxZsqfKZnbabrGd7bzV6tUs0ZuhaRwPc9GxTdL29kAPbu1N9K5zj
kpAWwRCNDAJljuPllaTxFRt46giqDl4OmdCsFWp0a9ogY0Iv33qRl51JWf89iF1jmbWNRuCCVKxV
Cf5XYXjvSpCd0SF5hM1PkHngVGeoX9pZGQbVGUbEG7eDfKpF+AMkyq2DCWMias0rMXo3KK9Z+Uau
ZHkZdtm1Uxc4UsdekEgLeZ9Ffd+tIMzaKxep29514Mz1Q23fKbrKI80laztkMuCMvCR6z/Fl5So1
wm7vi4qAcHA52YVC1OY+IbEEXElbjG9y0Wq48kKwlbVKOtGiltCez20imy/SHtQZ1cyWwxGc8Jla
96OYIjxIubGW9PEdpMYimTuOd0JZtrA2nAsDy613lTYGsZh+bFCLmpVZAi/PaXvs5J0GC3LmZXlH
jSnVu+GsSIue3iTOQiAJbUYNrbbCq9ZZdbobPiZDutEDqtp+pi+qhlUVwZAz7ysOwSEtk/mgDzJ/
1cso9rb6NZA2nIpDmqzUXJXimUSxb46H/SWCDv7iF0O4L3QPyLATm0ClZRP1B44S/TnWHOmd/V99
wLsi33JqS3bY7EAgOo6Zf5dSZ4BxFeYrSXDypogCiU3OvF2ltBQ2u049ow7pLAOL3EvHwdJrRtWw
Fm0UwzDsPP8Mqtnw0Md8WC3BLHe9jxPfsgEwKWV7ptJI/RFWTNoLWWnLJyLb8hsPKju7CFRJF22R
YQkeMvxgdsB+vUHsRpVVg2ePgp8Sspwm6456/RyKfnVWqEWL7sLowuuEN4w5jdd1H3d6de+FUOvg
E3l+skKLEWyQmDnh/UCLx7oNhBJbhI1bIxrR8oC3vQ9W3jn0IQLFwSyuBSvbLikhB4golgjvKB2q
bER3WSJTl4qTyrg3U1m5dcxkq/aOdhXSOdiD7wMePpZGZ1qoKY9oSJY+nGaIZUlRUx1W6rmmmGID
UZsg7wCvmoaVap1isxPzvIdfH3Rk1OFZUMi/9rWNyEx/HSa4hnjbO/zn1FTOa0fgq2nTWrmNKCNw
fm8AvM8kk2bHTC66jqAt91l0DhhsHGkkKSPb3eahGaG5ahxSZjBEUZug0v3Wm/qNX8CinQ2t1e2h
BHd7XpluTw/b3ibp2Lgm40AiDqXMlFs22MotdfFuD21F37ROWVAaZcKQXdwzGtaIG88q2jP6RPEN
eJnoRjWkPd97u/G4/7taq2nEkBZa7JDcuEj6JGXpMufO6bJFZz5g6hE37b7oae2vAbLzgjdDfG0Y
DZ6hXJAGy17c2oLO22StAFct0C9hRs7FU68qNGhiCH7VjU+tY042ibty0wajbZ1XRsjUZxXyDM0I
IBFPMx4ot+e0AIGO7hpuMUCiyA1wLurlbV7FbrMAU+1c8//l67bwYrBcob1t0yw8EKgpkcogg56w
28I4JHC+6hmRp4VCJzDBBZhnw1Vi5LSuG02sFUorEWo1EV1jbV2qVhbeUUvSSafqU6YB4gpv497c
dlojVryE8galXsqn38RLO1Icvpemhf2GsKi+RSAX7t2gGA5Jk5KiOQh5HRvRsIUDJ92XWQxikIzL
0U3CF+zo50pLzrqrhTmqmNxagK4WT2qVtnAkAvsspTDE5OAlt2UR5E9uLhs7PKbZvrei5hK1hA1G
QqvXTMs295TvzkUXv+pZNnxOShSvIND15qxX6l3iBIJZyw8eC7iA17XHTiyVEfK4Q+GgWrGqGxiZ
oOWMWqbvkEVUnLy0Fv0SLlk7qpFAISmWlj3Z4Cm2TpvfyrjXX3yt5j3sTEyaSW29hL3KUicRC7Zv
QraGZNqVhC3LfnTW4228M5QE/VeYwOYTRV63swGc4kMwdLQyACvp57rHsbNxgJch6ExZ+40KsKJR
DnxNVuMV53oJZmwhSlF+rzpK7WFlUNAqwpUmBc4elpe1wvRJNo8iEoRqUbYDcKF+pwcgkaIzfoOj
t3PbegnlatxbyayvvAFdri9fBE4d0IPpCbYj95JDuNItEABF5/C3sqefE4Tr+/UW9r7zNNBOXMBR
dC4zJY8FOziZL42jrE8RTvKAMWFwGM+csjELGgIVzgcylLSdnEbqbVHF1qJsfPU24mg69o21rLPp
JliiuqGDVH0Htc9UYBgt04xVdXtARqV/55FPOR7XsCWfNZLBtyaA9Sxiq+CFJw++W5fUur2Vkajd
/ueynGPZwhwFyO9HAoZna9NF/k5ZwCYcXRC8fBsGtO6IoUspUdtFoaQLQcXdmdl55STzoQTpuYpB
yu4LyszA5pX20SbtaS6Tv7j3YiO2Z7Xh21tAiBkpJkO5QwoDIVjLtW7/839kp8ELGej07WjrZ4Ik
srbNnqBRctTG2Yr6TAp0LiDVeuY34DwY3bvMePP0OPxhoJHawMLmxzQj1jY0kDp3SX+p28vIYJ4s
/JiPaE54P20zGJSFUhn8kdFkTwhM5D1ha+SzQ9P3qQghca3q3AYuEbAO3cRN3F5Q/x7IlJCZmNye
KJsb3F/u3g6K8o/b79qNfaXp+e3XR5WJfBqJOy4HEzsn1TZVRbLN8e1jZWxwwV+EjUW+c8fcjRlM
bAqjtBeekrV7lNX+GhKavU1VnS4XiZYPCQCIQ8Ie4o/f5G+VYm/TmP/7eVz+8/j88yD4+792/luB
cPpHNf1b/w+eub/2b61fXj8f0ce//sdxW9G+kRoA+I5TrQkZXKVo+gcX3vpGz1zVbJ2iLr4EMcrd
fx231W8CiDy1XtXmvM3xk0Ppr+O2JL7Z/Pd4CMfSYOhIRP7OgXt8J37r3DnQawZaL8Gyz6TFuXti
v9Aiy8xLRNYo64KDlqakP/iIfjoEOJdfv56fR7JkU1BKVDixUGEgw8Me7QYfnCtVZvZOzPHMUjJ/
buY0I8bI12XmYWb5eqTPJ/ZfI7FphTLPjdKmNgzL93J2hgKhbU4OYMDaWHR9t/h6kCOXY1g8T8ok
4PS1qUXG1S3a7qxSNLPyM9dO3SsELtUK4EoanDCvwGz/9JS4Is2gWgP/lFIX+GVzUhVxyOOpXZqf
wqFkTyGxyp2dncc+sZxdZGU4yjkCgg4tjWXkNqK+sPFoAOvwsXEiRqNby+rXVeoiS1ymNcuFHTEX
EDSxj4ZVOtzYtS+jJO7HJlqArlClZlsiweSsWKwrmehZnD82Mna95vwspWb6YOtOH9Nm7xIFl3/L
H6pubvxARBJwJpcxDq8E6Yk//GGMk+Gf0IJDH4M7nis+Kd+aRKbvkpkMNTCzN8c13PPY1J0ACTpH
N1FAiggJ266rhn9byEOYwYaJUVoV9DrfTDuh5YQETiFqOSQ/Zh6GZv/U0Rh99LBvAJIIHFRt+MxZ
Ra0k6SrU7SI+bzw9b1cYoMv3JGwRmcB271/BdnVwoOP4R0wW3i5PQyQCEE/q666zhmAVuoQgcuGa
J3GW9PVH4ki0bD4kqfRa1rl552hxeOdUOscCn9BWi8Ol4lYzumtBTaEjiFTar15cPaLxq6+AcHCn
EygVzxpy92uVdGyU4RX6oRj3ZojS1iREpirt6hHGV/iakB/2ylczIhJs4M/BQFcP9b+KRFVGhPti
KiUKvUHhydBc9vMx9TCGpIaQDX52lbdPKt+lTiud8ASiboX15IpEXKqitA9FQcQ6N1OMrP28CR8A
uvY5O+7uashaL8VxUYU3Ccd3cs/DWLtXmk6SUML2+atv29VD50TtfY6/3QKF2vtvugjLm9Iy1Gil
9lW7wwZNAaOjsAEcdnC7LSwUaGtKE6EH8bJOfpfR+Lw1bsqOkYAAXZ/JTeEe6L/kNSp2yOS0eqwm
JPM7AH5CxZTtcOWDWiCGXp6HPhL8eWdXTrpoY526NPsRgoGHQjiLugC6BT7aTZqZNQzxcCDo2t1D
ommeabd7ry61O/PaogT8yM5jtDhXiCHmRW7RNOmluqWdX8st9LtKRVfZ4ONG9VQVhFh3gQKUNC8F
sUa+WT8qWUw5RDVb8RamRNrOc0AIaDMd8Hu8f6kJbT+QwktpkKm0pJWBnCXqOPckAsaxg3qbpClb
19hLWSWhbQG7kecm8FFFoPrk4+9wToJYdyK+sogRI9J1CqC3Xkn1RSp0JOQJpyxtgdgvvSuCZrgL
mfZBh5Hl8R0zPFYer/TMp1jkyLrpzmrzNDIdSBgcnAb8HHZxkGtHVy8ArXtkQodKCAuyk3n/5QwL
1yIbRAdYDJI8/QnJf0NuEO974qyIZaCSzrapRGA2J+uakA6g/4RnCQPtNombXfM4xC3yiJbv7w01
WE9opfqI/IynFVZ1C46m69+txudNqtH3tAgJkzRa2KFjLUMXg9jCymTAsuiqa2mRgwC5L5gynwtH
slrc/gIFLRMOQBzbcJIX5GiuNCuN0Y1Cax80optS3SEFRCQ0NjzMXPATemgRZST6XRrnFZepSe0V
PxffCSngL0A2gNfGnEZCg+t64seg8Kp0dkfevZ0aZQ6FzJGoPEY2FisfTfNBHfQoWtJ7b69dLiBc
NaE8EMJrNAixIzVcaI6bm5R6tdahNZayJxa6r2fzhNRwa92UOllqTaAK1Ax+QzCvobRPpBYgqFJi
n98Jk2MLIwFpK5NZlIaUmBVJO1PlNFzaWHJg/kbwTWcybZjzKooAO/mpArzepwfPyRUm9jwSzM+w
ahaNyDdUHguSm0mwp7hHRceeKX2u76nWpCj3UUe/abytRGyote0vIs9C6xSEyNbnqdtymPcQ6jxF
mev3512CXsNXeh08ix40ey2Kg4aoywgWsyVX3U1twILhEugWLuMAe+hZSIBpN4OnYpOLIjhBITZu
yjencVAKenINSEeQgUgspFQpZ3biQmAkP4+oyswstAeC+ajnlabZLDxfkt9rJ0W529PL5qhikpFq
9XRV2QSBVNCGiqr2oOYbLIwoA3Pax9um8HREKI520dd6dCuH6EClXC+eFTI3QJRJJcqyFiTajnCO
8rIScibWgOZSKPuWn4s5GTq+v4iLyL+TzEx+beHmXWvU0uI5qztRrLRt/H2cOPD+tF4t3iiiKg+u
1/RA6FoJ/KPT5AgS86Ap8HTgy3qVmduW+FYFceuqk74ScNoeKJziOqT/vWdZgN6UFWDypU5dqZJp
vrX8+wghS4+jemtUdXEWWq11hSRjfM9dLBYMoMOuw35GD5BIxWs71rt+VRDa8h06oIpwNIsMheRh
FX+sMJm/KF1lNGB8oZtz1zBld94TH0h7EKn5MJfL3NhUvHyv5CdwTLMNImtnjTCHM1MlBX3MgPQX
oIn0qzChs0PIitTiQ0kUPslYFsGNHVnGG4Wd8qAXtonscmjaXaYhEERopFb6UlRBjFxFLSl+WCQp
y2ROP/CGKi+pndP84bTPMhLUfVitUZvwUskEIyIRzYLqaejxICz63mce8AvqZ/hN6u4qp/YYbemA
xCOqdIghpfK7vPhZJsJVrlrmgd1l+t3TMn/PmZuZNx2yLp47qp4/hmGEANFlz/SIbQSKqObW/TPF
O5qpbazJL4MZY0ziVH9pqqLGneRU0UUlpX69kArRavPOt0jKkJGC8xOWDbKqLUEcyWTKaZgitMok
N5I4xhFApoL9DHqusGV3ac+qwS22fSGQe8cSIHJmJrQa3OOqYpVe0qpBqzlzW7k5ED+Zhgcl16KG
BnGeh2KTu7p2UE1YPTNZLXmWgjmrZGPnRj3KIT1/hXtCGu4g0XS2CpxY3QB+awFTFU5Ii2YkvEga
0RqbgjYc4iUzVcSyav1mH7gqSqUaUbl00fU2OouuNTGJWLlLYAkHneKWCJ+mg2eqjIbMMKv2VRvT
ZLaoN5xRVB9BOaCtS3xfQYBgttZ4BzQl7F7JoVCNRW+p8nkg5Xkwa4Hc+POw1FtxJQKzVFlYJPWg
liRGragEImbDqxmo+0o12COVec9aJg+qtS0ynCg0u0G2LwhiNrRLz6QVMVIQ2OjVxKVEl3FudC9F
kOYQYVgnI0JhhOktAnAF31FUOewovQr3LUr7Sp15xPbSGzHH37lGCJjjUGyIf3CHqjnXaAd+r4em
R3eM4h25uiuBREd7zgLk0t6iZmzLTTaXSgPkZFcxJ6OmlDctYSjFIm7HZEvJ07P8MHRdWe6qRgT2
0i4dYa9wwTVnEfYxC6+QlDUkUSBfHUN/DfFqtgqkUHUoQm1Jmp9agrgC1ieu/CpSVyiT1WEDfy3k
E/EMVqQBFuC5oHVPDZhaWxWvfAr/ClOQ2mgke7uVkyHzthM6YsIldyhlj2G8KB7HAZoKHEpYp0kJ
Ml7LzBRAEz3TYnlosABpu9zSRtaQE2WPikPc+rKX4QbeA9jsKPr5gZ1jzi1zc5+pGkwj0GSsyezz
jPD958HtbxUn/mPl4WOz/19X2XtyUxXv79XuJfv/oEYxNtP/sy7gf+qyIjz7sw5s/JFfdQrd/qYw
Zf4pCuBPfuXXKeq38cjOLkoe7fAGHfB/U2b4GZQElJwMZYS/UMf4XajQBMIvWeN/x8lPdRS0w0QJ
8JUyYGyz/y5UMPTImAHcIGtCQ24gxvP4h/LB4DpaaOqNug2xQ/oyUsJz7B60sBQ8yReSpp84dE+O
3D/H0zl+muBxuITp+R6rTaBLqF22sqItguhZjd/gYa3pqZ4YaFJI+GMgKj26rnOXDH1SF4nNwu/6
xlW3CWIoHDXz8dARZn+vXDGOYtJD1UyTZcs05UkFIWpkQRci1bZu17S3Ve9A2ZJ9cxFGpfhbIJSf
T4qh6D4SOybz7CdDmR3cOBdz9TZvVejQZjQsOs07hQM68nxMDUYDggGFItZYIfv4PjScfBWAL9o2
oS2/YCN7W5OQuxxGdjzyaO3EU1KPPKaxRmcqyBtVDSLEZDycFLkFR2fL9FpjzsIlcpe26Vh98Du6
uBFtYHJAqEBTe28b+RyrevFSF6Q5L0rcZfrSbXWUgZI2QP1vzMx8Iek3c1eKXmH5GpDG36ZdBS9A
yMEPLy9af+EnavPk+uy4903f2mdBFuJ3DDv+8MTlTWrHfzw0dgm6zldONWsKFanLFlzvUGtb4cve
Eq/CpRYS6ORJFijjwZwDxr6Ktfo5c6oBIJFEcamwxPbDhHREbDNJqfz5W8BKRZVEpXAseE0+cgNy
gFE13GRVSMoC8OZMs6tdYLF2koW2woyAlAMfg42eAYPGP7gJYJD4RDCh44mfFg611MT7LQYdqU3G
EdHN+kOiXLNEYzREorOF9bGQLTlfQIPbIFUXV7rZGecnbsJnget4EwCgQN9h6gR2RbrY5zetsoCz
VX6tb1UF0qdRJ86ZbFpPDd3NM19V22UPK3lXI5RYS3mVcf73lbOyi6TN17/IpIyK/IqzP1I/pMDQ
tlD+fv49MoGDpbXA+Bphb6x72+xuBp3w3q9H+eszZxjEXkxNIF+gNE3QPEJTaL2pON2JjCDw6Lwz
s+8EjQ2QD+U5qe2cVRSLc1Hh79ybr8c+doW6IrOqMI3YFHM/X2GH6agFviJdWMp5oUSz1nj+eoBx
Uvi0aKFlA1emc5LlgM6U+HkA6ioK0mJiodizKdQ99RtNKlZ+oQZsJTEvAf71ll8P+Zd5cTLk5KmV
VgGTMzTBXl9F+ZOi3lnhXSnuvh7kL5PhZJDJM2vxJIGfNOwLV35ukxddYbN6+HqII9eBOFEFtqvD
OuJU+fnWycIoQ0nzPQLnhnngWnN7bEi6h0Y0q69HOvIWfBpp8pAIlBjZLp63rRVnlerWGtn1w9dD
HHkPRqUlhCO2MKo89oA+Lla51agdsUPets1qtC5DvrFC6FqJa1yQU9rvSs+XT0xmx66KZdgymNBY
sMzJVTVRX1d5VjGkW6zzvn0qDPMEr+nUEJNXjfos1AxKpZiTKLQLs8AHS+H261v3l32fLqBwmAqz
A4pG3ZoMogyIxjKKQFtVPRCzcG5Ja9QKs4rXILEvrPymssTi6yGPvXrmyKHSZBpVtOE+P61a7nM1
wn65ddWdjKaZtw6poF+6Jy7t6P37Pc70FVcyOzAbvfW2RoiqvEXx7/XAHb6+mLGBN5mCxj0fc489
0ryMyZIqR07h64R9bJUrI8EHxwE1uuJ4vAbTj3TmxGhHn9aH0SYvekwPZvDT3tsSD7NWYZ4qhfw9
9noc9wKzqDJDoTvXW/PEpPdzTfzqKie7M6U3Gil0GLfwruW8WpfkXrr5eRbMPFV9pCIEZ0rnVExz
hkJzTHJA9O56Z3HpIHt9botd7L+1FOQHt9q5LW7tdBkY4Sq2w3WJ37sjSjkBrqRIZ27R/4OZ7uMT
mrRgK9nM8XHK3pZOy0phtecWkp4K7zl++fpdODYNfRxp8mK3emXgGudd8OpDIWeX+eBB2H/AlUVy
HBipr0dTx0/zLw/FtGQE1AZ1oWnXsrHpQ5iDoLiq40yxzpAC2OWzAh9m6Osn0Vi3Lqe4Ln+UgkWs
z5zoEOCD9Ip+kQ4mduzzoCFhp58LE6mOuXIBZn/9Gx5Zxuil/v4FJ3eeOqAn4w1n5ieeeSWz9bus
O5l8PgoiJ97QY9+6RdvKMjkUcdqbfBi+3BlKViveFrZxsag5ZUMO0uLN1xd0bOb6OMrkM+gpOtGC
7PgMiI6rix3glKrXzrE3nrhzRy9HVXmZdJWt+nSnHESlHnJs9bahfAsAYdGgh/36Uo49G+vPEdgU
f56EfTkYcKlyKRXqzhBSjFUc/sk+ZhRRqLLQbA3j2uSp0EjvaWwMNN6Ug4vWPZXzuSSyEwfio5eC
OmdUWFjsByeXkvpZIjKcs9vx1R9F4sNzm504NRwdw4AJybnBwHUw/vmH8ohqpDCrAxoZQbJzBiKJ
ynWg5ycWxr+eElmMoUL+OcrkfpGOzhXmnr/t1ESexZWmLkrD9TYD9K0lII+dIbLHzG8xT+lPelnF
SxdYyInf4tgs9vGXmLzkqKhp06hc6oAhAQSDZlO69cFX9J0+syR8Qljh/8mYkF3NsaaAmmeym6Kp
Iud4J7ztWDDFp9fRSNbmmnrVX3/92h/9gj8MpH5+jjo+haKBfrStmxr9wYtOxYZFaujbE1d0aqDJ
Fj4YTy0N9IFtat9UeN47C1m3OLeyU8Tao2+mqQn55ymSQ9vnK2Jts0VLiWObSHcuMJOiv5PIUP4H
t83CnGTLP5VUk3eiVnPULFLgbwP1hwlOMwwubUJVNPqIXw80sQNxOh8/Aeg8nFk5n6tjAfXjh9ZB
uDMLxBjbRsDc70FsxOu83UElgW+RJGcd6bmzwV7IyaoENSKdeGxH7qZFvQuhn2BXTJXi8/AhYc0+
/AYu1L6rxJ3H+evUVHLsRP5pjMmroRZylXQ6YxiatGYXbJ4j6Vhmq6pHdEuIhBR9l0h8/frGavzi
k82ChX6UuYviB/WAydRSm2rLRtX1t5bTHoJcX4DG9mZfj3H05rENHhV3GJyma4pj1hW5mySfOTWZ
huodWaSwmvITr8jRK/kwymSuIEItqPA8+lvPiWY1iR1k4vyDIagPKQYpj+C77fFX+DDbpwjxaX9W
/nawdnVSrNzGODHCkemBgyp1b9Dy2LqNyTtgk9Xgggv0sWLd++qu7VIoYzvcESdKfsceCVMDoTsj
7pwv+POV+MLBJJzrvM/GuxZfS+0dWoUTj/3IoYS+we8xJt9MCjpNCSLN32reUJ+74RjkiXhrTbGd
oBjzIbDL8CBb+aEFeHBi7FPXN7mP1SDnJOUwdmlB674P9KfK/vH1W62M/8b00/l4fZO3YbB8hcag
4W8lmrzGGl4guMOGdj/pIe8xehxTWWtI4zl6meDfvh792IvycfDxBnx4FSsUKrXXCp/kT2CCyTLX
H3xEFnb49g/GoTuCN3XkUo/e1I/jGAkSeDGYLCO93S4R7V+TKw5pqAjJy+00a/5PhiOqixoKNOrp
cCY2sDhXmY5MrIBAeMlKOY/yBPfYqRt4ZDtDxdsW6IB/lmom62OnaTkIQGbbAt4j+1A1aOcGOgFy
wKGHX3x9WceWr0+jTb43pXecvAbStx2KhfkQk6JTRAdlwLiAKuyCVDLQeXdwa5G+kyPozog2OXFn
j36NdIVkwbZbBYL5+UEmXRYCmWVmAeuVLpGdwK7tWwvzWaMtCgWkKuDvYVGgW1ynTlZef30Hjn6Q
H4YfP6YP76udq0oFGo2PBVZN7ZszR7o7Wbz8uQuYfpLaGOY1fhow9CcPdaAhD2S+GKe1ChP7FSxc
3tJdED/6LAp28WDeKemGvcSC/tCJo8CRio+lKXA7bPpiqq1PvpRaNiglebW/vSdHAvAWAkOimtLw
wuzESpj/4HTzabjJwo21zI0jWFZbmY6/bh6i4n0I7v/+Q/t4SZPtnYtY2FQ7xsia8zR98etDr5+4
a0d3PThuuGs2H6OqTa7DIV4OlRjvZUkABRu8Wepeu5m8QGb4vfayrUz6NviBTRWGJ5Txx4dWeV9U
e1zTp0NnbSTQTLFIxGRPbYwh9md2W3cLX8mstSlHSI2cvFhTrYLXgWBkbSDtPXX944v/l1cWezvt
dZpP7HE/fxhwkv1cVmSuXz2kBg7WEfMwNOJ77INg4t4LiUBzimAik5eRtG7ajZ/IJ0Jejn2dHBX+
/CUmFSq5Qonsa52/zZUd3qGZXB5ONmWOfh+kh40GCvbx07KrpZfAGkm43mogkueJYxsbnVgvcjsG
fRNm6K+Kvr+Q9Ux7+/otPjbTaxp7HI06NvvPyTpttFqcNhEDVxnAQAVGM+RtRKGE3C9wdGJNzrv+
REXo6OaA44LOlprZFsPJ58daZ30D1TRnutWlXZ3fhRh0BcFV1UqRsIdBebXukR0TAx0tqZEsm6ev
L/rYbljTQUTQwmGzOs33aCsL/E4z7rkDZ2dWcKmUv5eY8/NIxu38PcTkpbEC3zAITmcGSu+HLEfI
txNGfmKfc/St+T3ItIhTeGQgmh6DSHH2yF4rCG86s57FpX9o/LcoOvGuHNtW8XKSVfLT4qNOFxDH
0Yrezrim+HzoYdBE5EU8e/GJ1fDoKzn6WFD20Oydik8aBTe0Y/BKdhbkNtubm/ozucILxT/93R29
JHPkjtDHoQo2eROVKCByoGOsoLPmQEXnVfojI7BQb09NZUdnEZMDnsoDY0qffGh2G2VVVjKVp0h3
O+e716/UemXpF0PkzDe2hcravkDsBtVx7rDzIUxxRSDG1y/+qV9isgwnlcliQrbeNghGHBMoifPB
f/16jKMvJTWP8UiLMkqZjBFbmScjFfC3KE2RU5/hRph7+d71Vma2coYTox2/ot+jTVZI1wkHPS84
dcLWywukiSVMXe/w9SUdnS8+XNJ0qSclNPQjnl2F18Rwnt3sH33JH0aYLHSmQEaTltw0dIyVcQ1G
bOl5wypqurl9XxAQ/fUF/XwIf1lYP4w3mZ5qVKhF5zRUjEBmqd3/Ju3MettWkij8iwhwX15FbZbl
JE7i3CQvRBaH+77z18/HDOZGohsi4gEGFwMYSKmb1dXVVafOeRvH5Saq3+bh3dzYaMNTgRYuJF3v
IyM9GFq7DZiP8PHIeA1asrK3y6ASM0MQMXhPZYIpm8h69Lx4c3uxQhexaTfDUUfveVmYQA2Twe5k
JEqG7a+6taa7yTQ+Z4OWr+RMwmByYWjh+WVfGkNisqlD/E2B8xDl602QgnHv6pUlrVlaeD3TNTpY
LCxlk3Es1fxEI4Km/TbLv93eO+HXuVjSwvMZUWsLDSD1OZr8njGq5zis1nx/7fssfH/UGb6pWmxM
FjRkGnRu35U43d1eyJqRhcMD3rSgUMPNbD5K7P2if76axIm/iuFQCyWvsJezznKk16mOyBFMCMmh
z6aNlP4a5eHchCuOJl7MH0OLz68heOToyEKcmYS4T7VntJR3UmWvOJnwHkYITweiiS7e7yzu4lVa
NMDoRyhoeRQb1r3KqxhhJwVVDwV2+yRU7m1fiVYCk3hlf2zO/nhhM09KYIqoqNBq+CYr4w6PK4Zi
xYjwhgJNB5R2ZoxcBoRC9gNe3BOvivwXpEcbszvq4XM3Uwvth0y++3vPM1QufDDJJuPT85IvlgRz
MjQXg0PlOsjkQ5lLs9Br1B/giVqTMFREn4xeAOKXoO9m7rNrW3UbM54A9g6AzXSsYQCwubTiZFcH
OTQvB6fZz4/IPq5h/x631vRoWO2HptVPNdz3MVIAm6kZD7fXLzoVxn/H/1EvA3x7/ZtUu5tQ1+E3
heGwJZVTsl8zfcnQ7m7bEYUqAyyxATp6xs0tDkUfjcgh2Ul0Tvz3o/+Lls7tf1/kNZf//iIURoFH
RUhKozMkQDZk/xpkmbH/TzG2bsUFmcXb2/aEL3AwxMAAFUWm7r0wGMSGXk7NvCCnL/cI9er7CWHw
TTTk1tEvmHOpUVJx4bB1oPYa0s+jAxb09o8QnccZrQXQiXKgaS/DpsUktmGyaMX/pPqyS2NHMj/d
tiH6cKaNnOzM+0eYmf9+cUAghUfRUc2jc5akTzWv/Q1gp+IVwYyQbGpMFENx4GjXRsqwHEcYw6Jz
WWe628KZ7cpgW7ZdwagsMyouhHTDK+IMDUbTJvWYyQgXHkm9thqZmonOo/zg108dFBdx/kXxUjic
HkYnX1ni/C2WOZ01I4RVXjP6C4HMMHGouAdtdLYj61MB1UD7JVKPQ3YMB++dUrzj/bniHUKL0Daq
ugYgkqfa9abmMCAlaHlH567ekfPkdsa7ZWygOPEpZVobvxw+l4a9v+0vysuTCH8ZCHuQ7XTmaNFc
m62NIi2CwQe78MPa68m2TO8V1Gq+e89UaAbFdYZzOR7gvQLx3sWniQmmALCGv1omF5RUZyY1FRUO
fswMqL3+JWMglxpIeCAnPU8CNCOmo1R578wRgjnjqR+ex6xw+6p0Ncl7M7bmyhcXbgR9MEVxaFah
lnNtviwscwzQNzlzFyBBU216+r8dolDNrtG/0MVasffyemF2hnue+KpQxjUWy02sIoPoNw3OpYV0
Yve1ZvK3638k5j5Io5VrQ2TLYPTEmnuvXJ2LYkNSSGmQ+4AOtK7YqemH6aNkTQBvN6n+1/U9pC2h
NiGvYBvBw17votMGVhAz43uW9F8IAm6c5KTE4UoseHlUdMCOgGBUOEDnWHptJFWgq5pSSjVNSFsh
fSqRynO+jeY3KXtW/3H6lRerwDNmdhdKWyB75y7mtbkqVQcD7g+qDX1CNwGSY+8f3dur8Z2NepXZ
/Vw5kir/3nXsmZf3x97894sYLgFQCWcivTODivvCU9yuMO4SOIVtpfukgVL1UYxsvkp3yEJs1ioO
gnritfXF5laBPfRwQ/AFA+lo2Yj4TR5sGsUJ5uMI0W8HPaa6sI8eytGqjNRIZ7jk6CunQ3Bh8zPm
xgozK1AdvRgykj0b+WreGKYz3KkNxGTy1zH6NEJcXye1q0ES18LRoK3dbS8vaQ6lA30K9eM571sk
Cl4qK5C9JMHZge0LtkNo15iGZBJ15SOL7MCozoGcG5587+uPTDk1NEak0M7T+FM+BDKahiP0nszC
67DGppsn4848TN0xkzawzd42LggHhFmK45CA0MH6fSdcONgcIMoRXrKzY/1QYO5Ooo9V9exE72AR
vG1J9BmvTC1yHptpZ1vqMVX236LxOTfehJBym/57azro5smz93n+z4pNwfm5tLmsguiTBXlegs08
rjf1m8A4hjlMbYfhe1O9R6Fvw/90hwrXYcXwHEYXBxd8C6nXXJTkETwHkot99b2K7R44OkFy1rtn
ufwWP9cybLpx69rNR93296m09hifI+oLo8xM8imZlCNZvzbqwfnQjujdnIdqNxdePRgPcroOarYS
BgWtZVB3F5YWuaUNQazqz3UuOJxdptmk+p+sQvso2WkOs5NuLiXuKN8HRfBOVdND4Lz3xuGv4ST8
hhkVw9wD5/S3v11s8VB7UyTPq+1gDncrqS82ngUcwdSi/DVHlDfDPBFLMGa443pnRyRrg1QZQ0Yq
oXTQmmNSvPUh5rCOpa7H6N58UmAIglpla+npbu7ioYh4DpDNqFTv6bZvCa481v3ntyz23lS7SGtz
+mYZJb0CHR/P+RZb6LnMdJ+Qc0QBAodrd4EoRl0anf9+sdkOQ0Dzc5sYrMRPTmFv+8za2/3zK5aG
6sWseM4DbbnNdWEajCw4HNdJOVb2QWudbdOYW5TfniN7i6SiG7Xy8bbReb+Wp8aSab8wZ0SquezI
wlbbmnKgUBtBy2vfFbrkpprWrtxiorN5aWVxmai5BFdAT3FElZIDpP7HtnzUegoDa/1zoSGFwM2E
Kt1teZF2wYbWtfBd4x4UunaAxwoEMqxfOgdwr9S+vZLlCXePqoDORB9N7eXsUTMZ6FhClQVhLsiS
CWXkdnv7+wgXNI/WkR4j074s9MRtDW5PIoanpeNqxoMi5zvJP61W/4QX1Nyt+p+hxc61o5RNw2xI
CYyzlQa7EoKmaOjuqOJvlbpDY3oa9rIT/aAs8OX/W+TCPWB68iGcwbYJnei0L5N3Bdxyij+uuKHw
c/GuomREE1U3Fnbsgsk0z2BOg3zKZTRES6fd7ZUIUmRmBZh7mx9PJo+a60ihJRV6eY0Bzl7NtjQx
0f3dmMrnpAn3Be1ga1i5akWRidkEhe/Gf4DJXtsbJa2LmOgLz2PzPuoGSCsg+4YJ//aqhE54YWWx
b5oBKzA02ozY/cpRZbWsR5D9U/HttpX5X3kRii6sLLIGVARNxsJZy6DCHZKUUP7dx8ObIWrdIlr5
TmsrWnyn1MnopoIwPrdF/WBH4wnhz6H8R42q97cXJTQEOwQlSgA38hJF3cZSpzQyrl3K41YvPymj
9lDL28GvVm5poSdcGFpc0mCTKsOf34K1UpA4K/PzzDG+okdirFwZwu/EqCIYImceGpxP2cVtWKHS
4mQx34nhbXfUTjEtto8QF6GAlwe/bm+f8Dxd2JpXfWFLAQ05TBGgCkuvp7eQPkELPdpvG0t5rmp4
xLN0/G6i6bByrIRfDS4PCEnJJl8cK6VWUx0pO8zKTb6zfMYGEBX7kOkQEpZBNKycL2FccqgVWCYD
2voSyFZP8qiXBuYSi0IlTEbcxExzrfi8yEMo+9o8JDWuyOVrB7ZqNJqK5L/4Nc5woz2uh9g1I4uD
FcazfOAMUYmVExyRjEM+mKh53/YK0X7NGHrUt6ivkLVce4VXlMC0HQoRtaWVH5SuLBG7jfKV16Gg
8aGDVP1jZuF8kd/qzYhCzxnJr/yYRaUGUC35mlRRuk8SJwIqq4xbv5ra3eC05s5TYxkGbinYZrCc
7ropTjd9YmpHVDQcMtPJP8HvsTrFMJddlnHz8mfOznxxRgZfNf+LoKlUNzd7Wu7NbvBhE9CMo61D
rX+vQUbGU6xZLUCJQgFVLvRydMtmWmhhWjMgAwknKjQkC/fA5+wdZE872GtSSiPBW4iWVg6mME2Z
czt0MBEn5ia/Xmw/0o7yRzJJoyicXdFKOcRRUP5JWR/vYrWKIbD0MwhHeRAVTV58qYw8e0WonZkU
yJb034f2+jckUW+2gadyeShfmXKD73oTxN9vu7go8FGJZpAOYCvEyAsXz/xYRc8ypsFlbWX1VGr1
VuLVnH2lG+/XK63f35W7Fy50YW2xqwrcjnKmERpCVd5bniuPI1nm+EiDY9c1xV6qvqbaSELT7my1
vru9VOFpNuDDoJLJFPoyxfW6EdeSCBmDl24VBLQnmP1um5ijzov1XZhY+Kk0TNJoQVR41mHEjdVw
ryr39dgeI/ljrn0yhs1qYiY8GRcW579fHMrG6CMJSQswDvqPBI32DSxxW1httvUYPEfK/vb6hFH3
wtoidUplCa2XCW+JAM5OZfV2jrkt7HmvMcNrhxl72ETkhZtA9osu3G9Ee/ytjL5H0Wl9SkDoi6Tn
oITn2iMX4vXOtfTWkwCN0XMStfdNnqPd+3EyQXE2JvKA+sbWeibGA97FIQIOKRT4f79Iqke09BAB
o+W12EvFLPUw73lCGuqvBPgLlfsW07eNCI43/zp7yG1MM2cZxhCzCmUYlZmF6OjjaPWmaA9JpG15
KUM2l2/6bOWQCU4ABi2HNyQk3jz4r3cVLMFoeQgrnsFFuZEXvdVlbgoVerHR+YTW6qmVT4211sub
z9Xi3AF/ZPAYlDUM78uLupLMqmzNMjojh5tSo5E+1mH8gDaTt81kWK1vb6rgFBBFwDmDEoSawVj0
J3I9HpC3jn836xP6YoXy0NsrxT/Bub6yoS72McpAhntRdG7oio26d4KLGxHLh779VIX29vaChF4y
F8dnbnyV1/m1Ma8nN9EgrD7r0+/mbgo9s4FGherJyR4Nkm8STKQ8Ks3n23ZFG4lN6PJnCpcX6W9O
Yi87CRTdTm8/oFh2Tw21G1bAq4KwTxoKGxKYbYpP8uKGq82ulR0fI5YKruIZmeEVdxA5H3BwBu6c
GfG7jFaDUhsMaFnRGToQmxFxpNzBzGXe+9ubJfKISzOLu6XWMo/XAv3qMIE+Axpw+049hlW61aPP
ty2J3OHS0uJOoRBTatXIgqxxL3UVyuKy/HkwSto/ygaBnkT7++Ew9GwvtnARNTLooQtEcqOz5nwz
rAf01TvYvRmN+P8WNgevi8vSscamJgeKzmjX6j3MLVJ+nisM8ae4rDZJUa0EQ6F//1nWsngedZrR
WJ6Gf0/07SyvduuZ/a1Nf91el+guY/9oLTFqQoFmCZ2aYsOJMyiPz10GpsZKv6iaeod20Jsob36U
3b6Tn6tnI6BINOXyGrGE0F3odYMahI6JNvT1rlaouXsw1IItsoFlIeW2RUOIMeAIVnVL3ZUTHDI/
bi94zeQiYEH04019isleUd4mbbAdMmjbUHHf1PWdnhS7wM9fEZDnjv7/VrkIIzD5ZUWnxvE5NiO3
CEx/X6Vavsl7BSL9IDmmfRevmBS6DznQ/DqES2PZaSomqCSrGfYJa3VL4zWiJlabK6VloRGLRgDj
LBBbLbmZBqlG7kemMK+330DZBe3TaiNL+LV4TM0TKxC2mIvTDct4BF0m75iwR4l9ZBxI/u4VvKUA
oqlH1VuJx+LTcGFvccxjKUdsoMQeiniPfomEVXGypwcl3HdqvZM9dZMi1p58KdZejcK9/GN4OQjl
SKXMILlGlVS5y3Smykx7Rzv43W3nF1sBDDZfmZy3xXbaCBbX4WCCxqAIa+WnKqmgvjncNiK6NaGK
k+fZEq5Oa+Hu0IdZYZNiJDKUc1wl953ufbttQrSOGQJFhQ/aBchor+OGqQb9/NSnhAOqecy+6c4T
rGCvsAGBCyhwfvGL9mVmIB5hQIZ8jpqTxGxWOlao4JW721ZEGQDEev9aUa5XYvsdXBmmT5yvHjNt
2g2ofijpyZCMlQvl93DXMtG9tLSIteaQeH6aN1yUgV/dSYmRbgagRcemDYZdFRbV1tca61GWYHQr
9dR8F6nJY933XyxkOTaSPw2HXPHDTaHb+TYYUTWRp3baDIEM4Wpl/2ObPgPLOTPKteY7d2UUMpEV
JsHBGpr23AC2hjqQV0qH6s3KsRW6A8nnDGymA7xEEaA6BhUGRc/zFEUu0pg70urQWrusfuNJXuwg
A5FM3TCUChrs+ltp3sRjyQeYaiR7AKonB6V3W09n5L65G9XoSUV4Ed3yIQf3Uz0GZvRJiUq3M99p
2fc2CrZTn9/ViGzKd6n9CAx6L6tPvqS6RrZrkjcSPEsbnHp/28NENUJtTmKhL6V5Sk5x/bPTiFl9
GXGNs1ncR336GHbgMWfl0yDayiNi8RFCoymo3qyE0b4LIFjN20NZ15vcCrdIDaKiru48VMpe89ku
ftjiFMeaGRW1AcjWbBFtjopNeKp173h7+cJoxKAn4NeZy2Q5f1aWY8nHrEjchveRE7myvBKLhCf4
wsDsnBeZYYDgzIg2JwlFsoUXkW+vqh9i/9PtZYguQvXCyiKxrhTb4QtwelXjjSVtB0CmsPhVkkOF
9yef7bY1UQ0TWCXzz6A38JrlrrWTDcF3yachf9DUye0txgRRXMil93W9jSrlnmdrJ61l2fMJenHC
Lswu9hJNTCWfekoAFToEcM/pZIGbYkJnJbA2tea45qBsWqVcgxCLHkiXy52/8cU3DPvQTuL5Wa55
b2UAJCxMYe7HcHYVaejtvRXaYpB0nlWYOdsWEX+sAdSPBl+ys05JE6M0rDB8nHRHdJWpLa5xdgpj
44W5RdiPLCPsdATlzo7/jQ4A89RPebpyVQrTJvDe8JEBkYM6fREZnSrVjXwAgq16wyxaEpwm21Wm
bx6DpehPQl9zKFLpE0yXWRU9vWY//7W9DP7ZVKbd0GO7T955Y31s9NoFULEp7GcnfE395mKh6uLj
BZ1U5YjnRWeJpwO5fILGBujDxyye0lfAG6G8h2VlHuygJ7aI2zpaDlXeU1q5L4zSVQtoQuVhpawu
dMYLG4sQPLVQgqUIr59r1FKaxnbH9JtZRdselmcaM7e/lNAVL4zNf784ZRyHMYf9Flk1q/hHkcKd
Z1g/Zcfc3jYjDl4MeUIdwTC1/FvB78KO2ZZ+E1RM3hRahXpJ8rbwjPsCtbk8v5Pi6U2RnQr0pL+v
mJ2//YvgZc8sTTPvH43n6+UNLYIx6YTZ0qu3eWS5afGklx+b7uOAvMwsEaPRDTpM5Rp0SXjF2eTz
XALQC/w+nRfrlbj1ownSekjKU8u1wmFAIlquD7fXt2ZlsTxPYZyzUmcrkEy66CqNWy8mfN22IrxN
6dnP3IY0sJZ9Zr0EwJ0OZN1aFKhzJdhwpwS1rn4M3IGxiFeZgwCHbh21RHM+HxdbF7eDEWgj95wM
rb72y4BgqPkYZekr9m6uyYLnoS9o2YuwMSKNGfY9QRjZdrqxd2Og727vm+hsXVpYfB3Vj7RYVWty
U+tHXtPU9d6W5WpaIPIBEGsARYABwDS6iPNSOEiJ1HNPVvWJScUBTcMo3jpKuNXJ/Ud3SB6U9CjJ
1T7z36fZmwxVvtvrFAUsRmDoE0C6B5HG/AsvPtiINjdqA3wwHe5g+JrhDWr1XWsa2yw0t5MRP922
J9zXC3vz3y/s6YnTOE2KPSm175htdbW2eJDycSVLFUH5Ge3RdKYY4SSh/XFtp/STMEkHhsHarthW
1oPTj5uiPFHCcRWrgzYssDcprwX0x6QBMt6P7RrTtnilf37BwkdRCCxQU+YX2NmntjL2U+q4drTG
QCn0IAXICiPpBs/Rxffr1E4y4obHiO1p3wPftN2gUKbtaz7aHyOLjxYx8Zx589AbT/ewVE+28QO5
65VPJt6vP0YWOWNs1JnWT3NiFRZHz0c9e1COq2hRoZXfIBIoyZg1nt8FF/5no0OX2zIJR26WTNS3
0EbVXTJsJklK97d3TXi0GFidKd6BntoLFywU9CL9CFOBYu6sz9KIZlh+NHqUYV+1d+AxcPhZk2hJ
/pgEuUEBYppbfbKb+V9nyGidrpQnRVfJDPr4n5GFQ2t6YxD4STccpO82ytSjGNSP1l7T0wzeHW0N
sCfcP4N+EbMwQC+W7DqhZVdIusi4toleW5Q0kQv6PdhLSlyhuadT3A77dOUNLRoK1JhC/NfqIiTr
QVpMTUWjYKqrE7JirqnIh1GBNibPdlPn3Fljt1W/6Z2zR+j+J8juN5bhn83o3RRHJ016nNESM1vD
bWcS+i3za1SGgacpy0ojHdVSnRybXI86SWwdKt137VU+iDUri8UbSV2PRulwG8g8MOhpOU/muFbP
FPoR7drfglyMsC2M9H4mp6RXMWLt9hbGM0+G1sgZUXFecVjxav5nCOGZ67Pu5QD8R0mKflc1404/
yVazQSjqNdHx3/XQ3b82w8tFjuqO9RTOsFV954hS/TZZJaMUVSzmLvd/t41B0Wszeh1JM36AyWNP
3dM6e8dIqhOFbts8zMM+4LVX3jKi7YOyjVlqJoEZQ1tcLUXfB+UkE1SC/kMwPY/dQxuu1QCFNujW
UnUG6E7b7HpRal7ENqSlpFlZdAxy/cgEY2QEK19ItHUgt5grJCWdx5qvrUiSVfttHMXnEIVM+ER3
MZ1UqsKKlLlSOaFAubJ1otBlzDph85SbZejzsi9uGY05Om3ymhhkfRuiWTx6P/0ptFCL7Gy3cKCI
nrW9d7dDhNAoTO9UUgGUwjl7bdQbkBjv+jQ+6/rnIttz1R2kT0bghlVxuG1JuJ8XlhaeYfRZNWR+
FZ+9rt/P012Bt6/sjsFtIpJT9v5R1tYCoNgmDwtmPBh9XdI/dGWv5trUx+e2BPBIgys/FI2W3E1O
jLZIPMg73nO7MI7MFQSU8PkLYcO/lhfxasy9ocgg1kOXdGR4TkFmth0f2lZBvMkFAhNsVBQ5qug7
sMyV20h0PEgd5rIWlCiMhF5/0ixh6EzNjRi2anTLs3G808f4czia/kqoFC6SiRYHigFUEk19ucgy
sPMkJI/U+mKXe8Y+DNwuzvfG91oz77viU9o729r+eduRRC57YXU5nK2Ont2lOollrjwEzX1WSOAQ
Pwz+CcHFla0U3TqXphZROu1VaOAi0suU1nsNbqesHurQp7nydHtNvxGwy7rFpaVFoEYnvpPjGeVS
5ZssTHZlCFBjSJ9B8cQeRQsEWmM52egj/Ryv/9ymh2g45f23Ke/e9GtHdT6KL34MeAQGimFyoH18
7UGt5adWkFPNM5HHRqdkSIv97fWKfBTG+H8tLDY2pMUAjQIWYNvbtrG1Y2NX03axfzJhQ7uFTPDF
BILsWWR84UCGGxiHhFnPXGYSgIwQhe9+6ja5Nqibpm3vpWRtGFLopBemF4cQneAw9yby+CrZK8Rv
f9g4aQWdceP25iopxfxBXn6wPwtd3FW2lRok2mS9gfMESM81/XDf1DEaVKp8qPVDP0Dl5shvm0ha
STGFrsIYEx0oDSWAFyhIL7JU35ghMv432/vl+ysHQ3gCL/79RYgpQtQF4gpkEToGRVW9tbKDEeQ7
eFFXFiI2NEuSzYqqJDDXPh+NsTMkI0VYXc13QzIhPKQcpmyPRPXK3SB0DfIjuFJmnqRl39zQI/K+
GcXUpLJbJ+Gsb7oLa3tXasa2WgOIC0/ahbWFIwZaHdOzYgMl58Gz6aDD7mx+vX2ahXtH6kLXAf2H
FzKRk+pkdQer31mPPjTyVtO+RnAfrHjC/KVf+Pi/RigpX38gG4WEoJB4zOBpEgS8cICqJhPczzSJ
jpIWbZJhrfgvmuCGpYvWJD7B1OZyEDDysqDqNXBZ7fCxN95JWrWdSXhBse411DZhYxiQZ7KKnZFr
lhs0bpqVuwKWt1OR/r2iB24JxQKYZ3islSVM0ZMiJW5qfksIG3IzhQ/570gGdZb9mlr2palFOCnG
vo3bmBddJAeHWkY4XFFWskHhIeBNChsSD9MXoDOYXIPeHHj/aPWDGthbCJw3pTm5SRhtVkmehMbA
YYGjZhSDnOjadRy77aSmwFhVB5/QJ230ai/5qIXCSFKgA3D7NAhP3G9CDHySMfjFVa5xVzcxMH6q
lY+eFbtVdkoQILptRBh3kc0C7gu4DOTq9ZKqvqhjwwpjhuukr0Zkje9khnHf3jYiOtdAvkC3M28B
RfPCD5gXLY1YK+KzPGWbKH2giNQAHQF3nrUrpkSfCLoqYMTIMVP/WrzpeiMtpKgv47OlbOVJO2RJ
sLWT8VRQlELiZX97YaJPZFETgTUEYBHvrevdc8qkM7KWWDLI5ibNkVaNHLfL1p4fwgTk0s7CFTJ5
9CU6y7QckjMUq5sApjur/qcEwQMT116xq81QPNfxWuASfjhe4HQJoNWGWuh6fV2SpChdEiuy7lT3
MFCV/wTpz2SKtq/YR8ZD4d9iIBfMwLUdNDsBxYa8keG+KuJqxwxE4Kwp/Ahd48LI/PeLd3EX5HGo
lrh6nNHsAmeRfFBiswb9e+qbNb7136+j5TUDgd+/S1o4opdmfd+Oc6wY95mE+p4BZafvKl+K+mDm
6nmc7LeJ/MFMJtfvH4MGpFVd3jFjNgXqNvS/ptVj2t6B1HAULvf3jJy1cwVpKI33t/dedB8C9Udf
TINsA12O620JM8Uza529zxLXkb6qprQzmp8IDCKvcMcDxX8NnPXS4GJn7L7WQ7MFQStX3rZxiu2M
Z83Glf608GtfLGvhurRYrCGUsdK0zxkk9FJ8lJ2PRrRNijXFL1EMpRPOu0BjBp9i8/UOauDnpGEk
vHWW98OJj109/Lj9jYRx5sLC4uKJvEFp7JIqQF/ku6JKI6iwCjdqjHB325DwwDMDZUK6RY1lOQwV
pLUd1iq1Iyf66lHfi/tT70E6s/biF36dCzuLAy/nYe8bEkUcKspD1yP/cD+E95BbHIqqQ4fb9ZLv
gfrUtpk7DvdOXzxYkf8I9/gxGwc6GfXKBq/9nsUhqEqoYxuEkc+wewbRsTesD/ksxV62B78J15BR
ws9JYkS5jB4yaeG1w8QA5U2pyzlyDtj48lR106Zfm9MV1axmpCsjZZRVuKOujaCM6PTTMMU0kfvP
ZaA/amG9pyNo5luqWPsIXO9KLiFiEtRseIOpq7M4OGWuTU7xrO/GGPLZtzW3l45devIQIbVo7pb3
Zp5vdR1CJmZiWte0vvy955LG2LSgeKG/eDvkvTOmUpJhW3onTd2dkzOVnLRuJq9J/YjOyB9LLx4Q
aLfVUiXz9ZSpPAWZtIe3uneMd2T+m/9nTaDvr/eTklFjmSaWnKRhqHp8C/bqQUpbVw7jNZ5PkU9e
rmrhk04cp2EgwaMUTui1S18r+92QfXvFen4XUJn1As2ztKFQDUoRUT83/UHXg3u/fojz0k2meiWf
EKJ77QtLi5BsVJLky2rHeR5tl9KNA/x153hbiTkppTZ/+v34kAzVwUnTd2OkuqmVPVpJ/m4mkVIm
+Vh/q9vkKY66ve8rlO2tQ9x/CfrpOMq1s2Hq7y6QmmkD3pInlLyWdokPEixbhoViJeoDi/DYZ34C
mzw/P+unp8jQILM/VOMPxQ5c23BrKb5H6PaNkdr3gd9sGPlcic9CF7foRILJn8u/i3DY5m3Rw0XP
YUq9+KBEtnnX5an2SZuU8k0lvULKkkx9FnLnVSUzMjo750VqhrLFECE5gfPRBNzqcmvum4zpQwhJ
1eNtHxTm0kxIMcoPA5VqWQsn7MyRbrGErdx710nFYbLs3M2T4gOF8JNsj0+2X+1Mr9traf3utm1R
onBpeuGVTdAMxVgq8TlhAh5FkA6cUqeuVV2FJ9m2KHbNb1T29XozVcBj5HrU7Q3oXDnJ9OjWOyIi
D+HFDcqF6qvDBXNtZPKQ9atzj/Q2a+4mK7sL4uoYt229AW60UugSbRsQBthRkKakjLLIfvJYq0sr
k3gIq/EHi/KrmtfRSqgVbdqljYUHqo2UmUE/r8eHFXZ4aKZsu5qTCjdtTq1siHOYE10YsUv0oo3E
ISo1wz7xvxa0HIKw3UcQtv69pzkXlhafZ3T4FIZnY0n7hf7BRu5+3TYg3K8LAwsnK0rdiwOES86h
fKCctYnBfqymMGv7tcgn4LSNPCaVuS+kBy2hyFI9jB3kp9n+FYsB3ABCngF5UCbXzmz0qDbJBYth
biendw6serWJIHTiCxuLdAxMUTwmAU6MWm9Xo1qDqu3tVQh3CxV0vjtAf96e16vo6obJnTROzmWc
76q6OTTaYxk3O58x2tuWBMorlFaYm4EBbO7sLN/rTO34Zea0hJg67DdqQEInSXG/VYwOvv5W9eP7
zvdkSGAqaat7zWdt9B5adIrujS4Ot7kMG6dl9JvKlsy/d8yrn7ZwTEsahgh9IF6XXeX2w6lJzM3q
VL54A2Z07lw1g1Z+EZIkv0vboQUPAWvt1gc6EPlPPZrZmr/JvU+0as3hJFndRvcLNzSpLzCsI2+C
V4i5c0FTKjfINADi6YsMMbSUTrZyqgxWJe0baefEqqvlT7c/t+CsXxlZ3Jhj5tu/ew3nWfYw1BC0
sONNY61RQwr8l4kmRpeZpuBa1hdfLgmGkBwBCIEUWVsUHKE52Eq4Mqx5f39SIPyg3jGDM3mHLb6e
lxp1ZUpY4nfsSviTgrbYK9a9AYnP7a2bf/OiCqQ7zNOCXYdoBl7j6zOJ5ojWSA3vaSrKjF81+snK
wI5PUv2FylHudmHhrxxO0de6NLkIA05hpo2hUI0A/rkpvPF9okdbP1K2t1cm+lrzuCbEXjMRzDKN
iivFzyZl5Gv1ar/p0MU8lt0xaN8aRrKmbCqInQx7kR/OxE88o+bfcpkeZl3SGky5npPAzDaZoRru
4FRrz1fBxl1ZWfifnBTINNIzJ6XZD+2wiWcZq2GN5UtohU1jGgRKeKScrteCzleJNmGUnFGkDZrp
PQ1ruylXEs3ZrRZuZyCu+6+RxVLUJAhTG/XQc5lb/Q7gygdIAIxtEDX2JtTzZNdIrb2NpmjlgSde
HKXimSUYBaFFghsFbQtKkSK1rAzhVi5r9BD7fmu1f/8+YX1/7CwOcCI5fmgiv3jOiujoZJ8Cq984
+eBa3fG2lwvOL4ZA782zloC3Foepr0o4xaoqOaNfcPTgKdmq+hs1UY+dpMB6GAd3t+0JN5DRgt+S
pRCFL+xpTlsFVpXBnZaqe96tWwm1r8RacQ/RFCkcKDrhdAal8X+unZBJ/ElNapbVg/qns+BvEAff
WbH8EDA6Orbem97+3kfWZ7/x3GY6BSawEXgc4o+w3MIU8GRnaysXxJOrn7RYueEEhkd5I5nptDte
LDGSH1wzHbQHt7dY+En/rH0J+1Hyzh7Hrk7Onfc0ePpRqZGFtnI3G/Zpm6/4j+glDxMMaokM7c7p
8uK4B2rdsLVFcs5HqfnUpkl0V/YK8CYAV66UptmjXdjt+wzand0UxdHWVsD39nr0WHaZ8/n20oXe
ZUIUOzM+09ZZHBsTuYA8mvAuWOA+SnLJ/WDJiP74K3eDCIXEWw1iJF7zKKuoi49pT2ozORJ77E1J
v6FW1RJ4jKza6MUjHN17MKsHT28PHRzTnnzQ418pPc74Q5w8DsGKs4sWffFbliAkberiZFBxrKjm
0UXXPRjy3erUpMirLq0sErEZ748yD99Zjv+R8o2ub1Ch1Ywva01h0TG5tLOIsLpWp7Vmc3LlQtul
1MvTqHbL9IlW3UrqInRdGuvUjucICP3qdZBoItPxJZmN68pHq97S/SM2TMZJie7UehtIHyRrFytu
1H247aWiCg2p9R/Di3yz0HqutrCn1Tl4EA+d+nY3aZt82JvN79YZ+KFNVyYrTiv0kwuri50t2irx
A7vlpEbmRgJLOos4rr4chFagcrSoaYGn1xab6tfpWHdTSSoDFZBfw9PXr7NdCJ2Rli1AD5kH2pIV
mtE+qTJjjh+EkYFWHWLeBDXsJwiWJWvALdG4MFcjnFoz2kmh/3XtJqC3U6nTs/Rs6+2uUZU78BhH
f9o35ge4Eby+2/nlzii/Rs0rPhhQR149DLUDr5l34SIrDMl0fSus07NXvOl9mlRo3SdrRkRbOVuY
J11n6MLCiFEpqVlbTnquLPNn28sf0dnaD6n6sQApNKBvcdv3X5gjZoITgumHzg3sFIvrIoujwDQj
n5ZX8VaSlX1ftxsnfvA1/dCMf831jjHWRbCfldngP7zeQFtqYjv0+v7eU63uZymjpasEgb+FSjUM
NrHdr03m/4e089qNW1u29hMRYA63ZEdRwZJtyfYN4cicM5/+/6gDnONm82/CextYFwa8ujhTzZpV
o8a4PtmzRZqfYczDsrXMGoZ+lfW5icVRt0ouh1xAQSHs63MjmK/6OPwqesG6m8Sqe2w7L/uaKcbb
v08wzoxm1Pl8XMHz+gwazkYIBjdtFVKV37JMsxOrPFqFK1IDv23sylnztARTo/HKhI4QDfrLCa46
LS782BhcY3iEOH0fq9oDWI5TmOkb+2bFEsl60ookAkhjXl1ywjSkFaJB7gioa+xzxzLjvSzEdhps
wSjWTLF0ENpTH2YiF1t0nGqzhbFvdAew71Z5h5bOzHyYxa+3J2+enIs3DIghhC3nzlS6KMF2XU6e
kea6NEbt6MrRm19+gTP99u+vbUZovMDYzRwV4pXjsqj/pEpsjm5ehYfEC2w1C5Fd05/MBC79TNrr
05tgiXtwtsfbpteGBmxzjsHIQfCuXQxNjnqllVgtr/Yk2wrLadcL6tYFvrJQsBySoiIdR7PhMtpr
Bims4obyuWCBHTaKr8FYHcsgD+2K5MrtEc0PhsViwRZB5oZ9ISFQsdgUsjxB3VD7o9tXgrgzSl3d
hZoQHtqg6V4FpY1c/urdy4hMOrctX12oMLGRtiW2BoAFcnnxlAkmIxzHVBvcAh2YQGrmvVj+Mzna
bIRub9wXCQj6EC8XTFSEXErkYHRFeuTrUnMwIsv/+niejcCWyoOTSwA22ksj2ZRr9aCEo1tQKZcI
zq3eQW59Y75WbhiyNpSF1Pcy+TKXksu+WrWIA7iJ/tMQDhplmyS5Uy3gw90WzmHex8tdQRF2fvsY
EAAsy3pBwdXTROHkKrJwCEbtrZvSu1H5E4myI8uOVH1urS1A6NquVzRwhtS+AG0siWcrir5TJVuD
G9R3mvdQmS+dR3Ig/nV7262ZwdfSXju3jl3R5VmgYjhJBosFhENCXNROxuKxLQy3T7L9bVsr7mIu
e8F49E6dt6STy0W1quJqmlxdTbIzVdvmY15GxsttK2sjgsMGain8Omu2iEzrIdHzSNVGNwxq1H11
S3yuFE156mL8fC418gbYe20jziy9/EcCmwz25Xb3o6FS0kCdXLLiu0F4ioruV1fZlREf2rB8vT24
NWfPZTynpOAQYYjz6P8KFuuotZAyDUS3jxsoj/aBNO0zOhdL5VWvj0lwGiOH4snGYVuZU6yCwoEP
Vsc/Law2bVQLUHaJrtzCUG8le2GAmOu3Uv77XMLEJ9ENDCcW19nsJP8a3TgZJHH0VuRCkRDmGiP1
Ww7B7aHQA/MoJGryJE5euXGLrfj8OUsP6nUWhiWNvjCqa2GdGfLkhsOzWbcHL3FjSbMtT+OtFtj0
Zd9ew5UNc2Fv8dAYx8SsvJwN02lnI3num35vyUc9eSiaZGNoK5cKBfS5NAC41yBtczm0TNOMLB/T
0QWCcxRqAKlpt696b6NTc2V78KbAT82IqRn5emmmGcomG9VidMdBiuzQq57pJIzazm2KrbLYmql3
DQNoNkwC0sUOSeO4CrM0G922cOIm/iyoiLdptbwz6R+/vU5rk/e3qcWmz41RJrrBVKK9SLFk4/O9
acNZrewFoF5UcDRWaeafuJw5jSeN2ETD6Optbkvqk/qz7SilQxS1lctacb54XZLZM/8qF9li10Gl
h0BVjFuEmNAWACfK0+/b87XmmwjaycoRv79D5y4HIyBQJg2qxGD84jkPP3j+ib7WQjxX/f8QIIfG
XSx+um11bZXoR8EvzRJI4jIGZU/C8R3IuHtNGG10XU+KEoe277fP/4EhdCsAMkEecHWWIiVS/N5g
dGwH3ytxvomjWVv9x+uTqGFiftxhZ3FkTb2vRl1gnZDy2o3Cn9j73h/Cp8xpz53wOG4BLFacH+WA
meqTbNzMOX+5Zo1PhsoQksmlOL7zRXCOqS1AjRDJd9U43gWKsL89jSsHeO6En/V0aHcBQnJp0BPz
KUjqYnLVQQPHmeefw4Bau0d5/lBM8s/b1q4pbGg5BhxlIixGTIDNS3OW7AdGO9STW5Zqf6cYiOcN
VLQcI+77E3HdTEYflXaIbK0bh4NyQkY7e9KNRK/scLQaN06nLR2UlaNI1ZYABcQs3ADLhhhZQlVD
bprJzdpAJHqEALIri39u4GPkxD80bCONRCA+u56/7tJGNH1VzPvJlSILgaQY+q1EBLrfxGdlyDdO
4YofQ3F4ZkAixUQL3+IlKLQccd0YGZI+2F6d7boRqiVcdD3t2unHxqKuxONYm1mBELPBay7uG28o
We2aoVVG4xayeKLN6VR6+qex/ZkkT5r3mdaOB6RfjGlXFm4p7mU6icv00Fi+k2ovqRiIp1CJ7dvf
tba1yXoZANbwsPiJyxkPJn2i7a/lmaC8qPJD1Ee2Oj1G/87phgw3ZEx0igFagbNx4cp9E2YVWePM
6v1n1fpoUHktk4e8+kNE/RqFqmNaT55+J3j//g7C8LuCK1zNIKQXW8pHt3Vm4OTs1j9KpI19gjSz
c3Ttd/Ut0OwAiq/bM3q90DTEUXbiPoFM5grGP4oQBENlP7mamD3iTSijtaxgcd/KYNr7c1RI/S7R
xo1w9/pOmc2CB2Jz6XRgLSLC3oLu02hwGnryJijHxvo4hRuO6drvYgJoowWzxZzgXkxl1SY08QSY
gBBnHMPd2CvQIrxa6GGKXX7w/hlMyZ6ZC2Z0eJGnUZchWmsktaCpHFAxkeVTrlK/Iw4PvklFuFHT
vi7KvpuCYYK0JGI3V4+FcVIHnO7kFj+zMjumQrtr1fq+aga7KYMdvPKH2s/oYgncoX7sm/I5neBm
SJy89TuKtr2jJtLGiq5tJDasyXkB6cSfy6MZkw+RZlIiV0q/Auy3x0NLZUs+1f5940T5RuR47eB5
oHFEgfrO4IWlfyKtXnmxKjEDPamCH8q/h/W0Q9CXQGmJXqcr/i14zPUMSU7RBYN7gLOFcxG0r4IR
bqQWr706dhgAYDyyHgQkl7M2mejiKGXIsy+Q7UhqD5YV7uiJcEc/2HnWxhqtnTogL7Qf8tKUqYRc
WqtGLdUac561LNp5SbErqIIM4yad/uweL7M5jAryE16yIH64IC/tDIVWcTHy3hPY/npok8NEZG7M
YA0vd33wK7Oqj9JQPPWxf1QEaC42GQvnebv1BYvdyD7MPC5L3FoTHYSgvp89gOVbd2N8IHZNxOYV
GpFD6O1gOo4bZxC3MGqrc43aN/MMGERavju8tlb7rmEOxOLRpOSaa/dCs9HCumoDckmuRPIiVIMu
51kTuqRoOt65ev89m15oktjMZ64dayJxxjE3rYFLuzQhztpMTeFxIenygxBMT4kX/6YB9VWRT57X
fYKgzEBSYCNLsTYwHmxsVQ7HnJK+tBoJSRf3Yiy6RVw7UfUgyE8IbG6chtWh/WVkEUxAXkGJXItE
d+is18Jv9/nQHeifdQpTdsxYhgTaOKR5fLx9467dS0SkVEJVkF2M7nJsITqBQd6XqLBXn3Tjgw4v
rKI+MbMRUtpj9Xbb2tpM0rtACpfqAQWmxUGQk2KkdoI1qxm+1ILvCkN9jw7K+T8wM0fBlCqASi5L
u2Op6jAf4cc0mXxO4COt8mbhYG5buQ7/5sZziP4pyVEOWZZYrTYra9C0omuGpxFgf6c8GWS/u3gj
27I2aTAEwHvAM9Gis+ZyiSpP8aOq7vD+UeWoASRcfmBL0Y9/H83fVhZLU2VKWrZBT6Lxua1/SzP1
4lHegnqvXTA4YBKZNGBQL5iH+tcbRWBdinFURNqAHjN+XW1rZ/Adqxv321n8lVt5loVE/IOTSzpz
8RTMBpkn5yB07gQhm9vArG5HcHB9vD1v1w3TZDARyoaLDbdEGWlxcPl2sYpGr3PL1C2NL3128HJI
me5N+asgvVblzovuxt/qB5gf08wN6dtOxnvzYyjcBSdU7NTY9hz1h9Lu6uRw+9NWHsOXn7a4YaPY
yjwz4NMa2kGnh96PbCXfGdY+U84BpGNf+/hZVU7BZzbUbdPvzn5x5V3MysJTxyyJ0neYrvJzKJ4V
76hlJGlsWbrT6lMavakU7b8IMOqP3sFLnfBTLnwoDvTrV0JiWy+TTl7Cv49Pk7qXrd+NfKz0+2p6
8Pmfc1s+BJ+jl8K3s6Y81cJdZtIhN9letnHE3/uGbw1jsYdMo+8qpbM6t6a5MLyDN96k8in3nxtJ
t2NykoZhR7w32+Aw9U6APNtDneYHX3gJo2MMDjDKz+bwRSuCs+pq/hep/JBlO03N7KZQaTvYJVPs
aC2qZJ8j4U/d+3ZI6260cbe859FvDWNxNevBYFjl4Peumn0gxT3AaoUsn+6f5g7/ye6c/HPwM7Wr
s+HtJjxMm9nxk5Y7OqtQugm8LsEpNB4FJ/bfRnMHoWfTBbs4es1Fp9Td5il8Hs7+nbxXqSdZ7Z5J
s1mW6k5KP+aH/IMwOPL4pD6b1nMafY6FxwGqTLv/OLyWkh3GT92jHtu5bA/0Vsj3ovdkpTsoBaxg
YyKuQT/zYaUyD8ExShx00106oGI0hXrgyeFC6+EjIJPWe70qp3Na5lCDDpnsRnmS2r6iPyVj2n9K
6xa6rGHc6uZ7762/XBFZIpiWiGMomUKvf/khUtKVbdeHvTuxXYDvOJLWferIDFWt7ExV45q/S0Q8
Kz2y81LaJ5a+V8SzNX5DKs2mDL8fNHvkjdXYAgxKCaK+EKGc5vRLEqDtK0K3JzjNsdWrkznnwGhG
MlO3qfWTuMV+tDmWxaTKbS6XhRX0biPcwZBufNFOAscif1JcP0Zi2QS+tR+GE4R/IZJZaQC7I0n8
/BxLT9GTYtiqcAr3YXfMY8eTd13+Kz8EdyQYDOU5b23cuL0lRLTiGpl/4BPEB+QleR5czn+oBMTK
SQqGiHZYIESHVD42JqjE3JlTc4L0aHXTvhnTr61yXxf+w6QHW+mV9wbAq00AjBkacWJaQrDLjzCj
KhLTNuopXY7ApoQP8JagyBZ8yGPtLoM3tJAroGl4mpws2yjvxNLxvOSYy9ZLa04fg278yRP7IahM
RA67+qErvRMpyBdElph3J5SUnU8Ph3CwoIXOpn7fKAfFdI32pc8Auxm64wsbR+w6KmJiwRvQPiJb
FH8Xd04hKl2amFnvov4NzCba5WlHhnDvkSi8fce8x6ZX0/eXqcUZKipJLSu/6rl29ZfKz2heojia
6890R39WtHCXZAKoPoShlfGh65MvXVzsspcm+J3UjU3X/akzRbtVvvfVnZKqjqwNRzk9bXzldRjC
hMzlMuIDsvxLhWrP78y8DqbehV3dOIxCd8gyqd6lvq7vMgEJllzwHkEE4pZjSOQFFDgbtYt2Qj1a
dplkkjPVgsrZaNtDSeXyoNKOex/4GU24Q5btw9K0cWQpz8dJ59XQ6IdaVpuX28O4pnimYwbiLYQl
Zg9K7+zlXgXWSmeyVfduDnmUIUMe1cI3JuTaWZ26Y62dTfM4jN9VwbGCB9iQD6ZlZxJMp9J4Lgg2
+vi7DF7o9lddP5pgb6eRh2Y2ms1BNVx+lAwCa57a3u1N7yWzjk3+LPnqoa3TE+CnsnODqdkIqlaW
E5M03Ogw8M4s25cmh5K+KysWMRlXzhTdQUP1nwwKje+ZnB4xzKXkStEYvdAkQ+9m3NFBcGzkR0NO
nLo7JhRQ2rt83ADhrdyKTCMJn7mLlHz2EoVXWcLQJwNjkoxTlEcnopMH7dEXH+uf1WuXeAd/S/Ji
dq+Lows500wBCJSN4shiFltfjSGjlXrXLDw7Hb9ZnnAI0xcl6M5t+q3bSqCtOKULc/Oi/vXuGGV1
LOORAXboo+UoLPu/DOEe1o2NzXH9VJvF7f53WEvsX1YOVq4aY0+i59S1j/WAwa2qw6oN+snIaAFP
ojnjcizCEGZIpbI9gMjdJTUbAzmqbAtVvr4nZsirOPeA0G54aaahdzKmO5ChEIZ38nRqv1havjcy
14zRTBeBaxZfYURwetXbOADvkJ3l7pjbU0Flz8i8ZXCUTE1dNJ7GvVgGz2pyrPU3I+mOanY/iU8a
qqWt/6NSbTWi111GFxPlD99t62NffRrnj7O+itbBV0//TgGFBDktTmSUAF5SiFo4QS/MOwigEkB7
4UvR/xGmb2P/etulrS0veB+aEwGqXgtXikJm+IWEiXH4XsuPQ35UjefbJta85t8mFkur0VjNxRMP
bpt8NKzY1iPhOCXUI/RjJZ7r5vTvDfHzvJHnnesfUG0vIZ21kvZG1KSDq6c93RDlkzT8CITukW6u
4+2xrU4fGXLYdOBqAdh5uW3lyFMbOcaSBlXZYyJotlRkG4HHPD/L7Qkei7oKsnTshMUuiLMpCXUr
G9we1rx+T8HOSctPcfvh9lA2zLwjB/5yWqk4ZG2uY6YzT0L1sZueJvURuNd/Z2XhiUc/p325LRmM
/kUcjkEg2XE1QBWzcahnF3s9aTNNCqAh6lKLqzo1YKDxeHy5gxVROXyU9HJjWeZfuLbAbyPLA7Rr
qfaQ+oKuVloxuCZYBv019T+WHyBosTezWKv+ib4iuqwBrsPGshgL3PBy2ZHCpC7KS9ry70Vlp9Tn
6GlQRMdEztYcnzPr7Cdvgf7DCgJgnAevP4fNz9jP3vzsczR0j82onMYteMfq0f7ryxbPmpKWvVwt
WvZM9abKgq0k+8mw5Z9Z+OzPgpvjxpxfN1vNJ/v/DC5vPMlTUf1CEcaNynPyoRp9sEZvenXwu0+V
9KtMvnVSB/H8c7OZYlrdUH9ZXmzcBiV7mkDEwfXNXNqVwgCIyhOUjdho9RD+ZUW59CehLCWIqvYD
XRanSralbl7MO3XL669et3/P4zzavw67NuZx7LdsKcL/7ix3X1PxqZXQcfVspdDn3EguPCkIhN8+
/WvuEtwlHIDEszpl90uzqVcFEXJgg5uPsGYPxw5Nun58+Q+MUMwHBETrGJYujQzoaWZRrXClyXdW
ITll8ywj/PvfGVmcySCnWULz5MFNlFe/NW1RPzfZxkDWtpz210AWpysqVHSDZWyY3kcv+iHA1Xt7
ENeEyxynGR8AdImMAA+qy6nqTdPsG0Oijyr8TB8JCWvvrjFKp021nVnT61P/plMtGz8WZUXqXKRH
vWrt0f+68R0rvpRK8/wVxDoWqMTL76g8X20iQ2XJkhA5v05Tiu+mGQZ3kTwmaDElmj7aYS+S1JUS
Mf3oBYUKBjqSpOEcV4Z16kDUJTtBLcWYjrrUvNO0bLhHDKn1SdMWW7XHte/lGTGHxOzmKwyCGZmJ
0KBWgEcG0Ja1qfAzL8vkiLLM6GSeFrjGpAjH27O0anTez1BnAjJYPpsGeRBDaG0Gt+w+y/13qz6X
hcrd9qtQP962tHJMZ8QjQT8Nb7P23eVydBDQJX2CpXhQ1J1aBvopkis0YpvW2og6VgYFkRDUMNAG
gIZdrryvFEKritSBILgTyxg81XQP86gnPIx6+un2sFZegRSByBShQgvqZ4nlHK1K9VBCoLDaiW8E
vaQ6rccZEqPkj2I07YBjb4S+K+4cFAW8xzM+GmVOeTGRvN4AYkqim1WWf0in2NqZMPie28k61ZC4
beyQVXPzRBLLA1t7vz3/8upBZmZ5n4nUO+l2Vnh/Co16jEXzt29UWw5wZeFmBS7q7wpgy6ve9dBM
IY7tE8lVcw8KhsoJhslBIO6gq9Onqtl6IK6tHd04cMSwJfGtC6deFoGhN5Rg6ceZDuF4aurK2oWR
sDd94642si+lLv2+vV3WZnNuE2AmqYTS271YPMMXRS81RTf+o6TKn7Qp4dT6iVrxn//ADktGRkkC
tbmsiTdhZUB730puCgdTPH6f3L6R7PrfFeNJpM2tiOwPOiCoRlyOR5JLLYubTnL9PPhiWMWhn7Qd
nesbm3AFYjyj94C3gS5WiFgXS5XXca2TbZRcWSimZ01Lm11KVHqQBmnYm1Zn7MehqX+bViRANtD5
504zh93tOV3ZnbOOwNxQpc2NCYurs5XjwQ8FWXJNykNN3B0SsziYvv/QWPI+2OpyWgunLswt7lFJ
RRYLji7JNSIRhWTtWBjlTh1+4EKtJD7qXEA6YnBDph8C2NA3rvH51xcvEaxDZkSFgQL0koFgGCWv
zGild3Mptw2PK2/yjr1lUq58KIpjIqq/EqHYAKGtHEjua7oyZlwFrIOLAr4JxULN7LNrs+ATtPvZ
W9YpZ0H8lGvJQdGLDVDM2oJqFC2AWmNQW55/U8oCz+oomDXU6rKI4q5X3IdlfEhrH1Z3zdvApq0N
j9gLlN3MpCguCQjkeJLFXE9l1w+cSSQhRK7fLx86H/6N6j4iqffvG3aWPyMeg87m6pHfjGOr500n
u/nU2jNnhXWvJeEppSqayuG/P8LBkPyvseVTX5/6wSyNWnbbDrRKJ5VulPGeScMw+NB0W6TRK2Es
TeTAtAAV6rTPLy7BQE/k2EDkGJQCTWtEzRSsoXTaOPHrVgCHsyu55JdeR4xrr0W6RnbrvqGuEup/
9Czc0jS+JrSbixEw1cwWYIx4J9T964YF1DG1jdqyTGipFXbVRNOHTKzGDzzN6z2vAl7eqbb3C6QG
Cg8KXyGH2SUa4MsNBi7lwC+Vu0KcdJurZYub+P1ls3QEiC9ZdK0iMEfMcenhzXCYqlLuZTcIJjoE
ZSgHrWOsW+cebcw0cT0t/d6GrVtXz6J5zErD9qfXKj1Cz0sf3AZQd+3E0qWLyiGhJNR/C58oCGKU
ChoOglJ3W3+36P2s8qOHjoweb5haW3sq26ieQlggQ51wOe7An7Q6lwXJBYTcnmL2mpPEQCxvH9G1
+qlOno8D+v5eWjaHJVlVpF3rs8VSqK3ySVZPvRd0J21gekMzE18mnjG73PTfco911sA3HYF/niEB
/aSrentuzX44VKMh7aWmLA+DPPlO1XeKo/LLdlR5oGQyuCDNJpEPY+/lOzrfk71pgtxBrVA/dVqh
2VlWSrumRzhQidNz0Eke0yp+qdtBPcRtGuxvj3vNFZoQd72TUaNuuji/pZHHXT+pslt6UXBqTdFz
1aKIf6pB/bVPyRbqUmXuhqRSNgKjVcOkPWf8JbWp5es0iC0lb3xLdidBP1TQl2RBdihqVKkgh1D8
8S5PpI2Xz9pOos4G/I3QhdzeIkYSwrYaAjVR6LaVLdsP74YaiMHt+Vx7dUO9Pus/EpuA314YqTN1
GIBfs4/Q8wYoFUH12e818c2M9uhc27nFi+Q1EgU7if4AidkwvxLXclh43gEfAxKyVHYaco/brfdk
VxDMCQiCWr15SWlMjgoX3jnNi/7Qifq0n0yJgpwvlIfSN/K73FfNnWaVHzMBIjRdauJ9H2bVfb2J
cVt5fsJxDT4BbC+kMks3FlqCqMtCpLhSYU4vOaCYvaw02jFX+q38/doW+z9TV60Y8ThmlpL4ijsp
ex05RV09W7IHZi4/c2/dy1s6tGsJzL/GRhR86ar6eNQrOWZsrVrcjWX3MKbioRfKR94Vh4g3diG7
kpIcBH10gr5Ezej77eVfHfE7qHnmz0Nu8PIDAKd0XCGhQurCzOmYqL8UoriTjelboceNHU3+MQu3
iohrN9P85EYKmioJoPhFRkEXvUHwI95SoXIXD+bR03xHHeVHa/rVvPnPZUNGe3jwjcJFgGk38SGl
0R9HqBaqLaqitTsc8RzuCa5J+ryW6XTPt9AZm3i5GjOKQfvk1YJbhroT7pPucWxFWy7EO7F48vVT
lb7omffBN7+Jnr/h3VbuR4IJOtpYA/r7jcWUBIZfJ4raS66XP7LSH7rA24+TBwzxd0wfxO1VX12A
mUaTvqP5Ql4i8rOhL/vCmx9EhMuaBIlfNh7NIn7rdQ2AIYjJYhc2yT6RW6Jp1zD8XZb6z0NVfwiz
Zi9spoLX3kwG/Ak6HBT0hYIGv9yI3agHaS7waqnE8nWSPweqZ3tJ+tHq0r02wi49mL5t+cO5Ud7k
bAsRsDb78F/MWS5KROyES+ttrOutRarY7QThkI53Uh3vM1RHKbBK1svG5K/cKmR/CMgQ0p6rRYsb
NGI5zKSIZVdVOnL6o0PfqB38eo4qYKip3SMVqzejMzaBQ+d06T2PtCvd/oa1T5gJfMiJUxKF+uhy
vJbeRrEKjYhr+Gazg8Xdcywj8Q+3rbz3JiwiUKBHBAsUXkF2LHOUYOdCGkNDYv3OO0r+D8nQPimk
jvWKWr4S3OVD5XbeDsW2s1hmtkcys50ORVH8CUbpaOEVkj50Qv9XnnXOMKVnqQiOXSmeI3+rQnjt
CElczcS8vJohJlm+mhO1gIs45hHUVG1PsL4v/c9hs6+Vs+ihLGX8vj01K+YIYWgLot0Q/fFlV6VC
1VuqBmLzwu/moodV2pV2qnjfhR1iFc1cy9L7Ld26FeAhHo46ODksMllkfy7XXbKCDPcjyW7ig8PW
f6QIIqXWztIi1JHvdOM1mn4m5S+VpoUUPei42crE/H++QONFQvcVNezFjQcg3BJ6OpJRLuojp55y
2iq9+1b0/ozmj1T6EwjRR7+Hq0Kof3uhzN2bOd3QHW9P/3WOZJ4H+i1BCloQxCzO+xAkmU8yX3b1
z6lm7APgd2N6aNE0aS3tVMbP41bYvOLgLk0uHHxW5X6KcrIMpKUFihor5cGYJuUFrp9+b45GulMj
NftVq216qBIlcZo0NG2hLf69G+vyQ+aA8K9Ha44uSYijlV1LiITDkATlh9GakoNadeLz7WlecQDY
oqpEbwLHnxW/tKULZPRynUFXgXqIVBXwkxq+RtYu6zRHqJ9C6xlayhx998ID8J2DmbCn10Z3dO8p
HQ7m8NOgwARdJkjcGaQNP9vtL1y5CS+/cDEbvh/ETdXIZHZy75cKONhvDoqFmhaYV2+4K5KPsqQe
QvHNM88phIa540uPoTXZrbT1KaubEtQqiXSCAHGJHgmKxGoQipddUal7u++fUE2f+vuqMO1Ik86y
+auMipOUHwcNDcjmUEmfxrA8NoFB4HYYASHFjulvlKDfsciXPlwhTiMThUbbLBK1WMJSLspcKHgD
1W2XfJLHsN5nfjfsxHF6oDtIeJq0CElUgJsvUVdbuJNM3PuN9Cx5RmJDRPLVaJt+Z3m66ZR5kOxC
NO9PgVV/5x/B2KiLaEDJX6TGiCk2JtlzHsvpY9sk7W6gaOyoUzqeu7beorxam22Q+NocbM3tM4t8
/nwB610nvL9j+84myTM+55JVOaaaC05u6h8UyzcyOxclyzZISu9u77y1G4CeqjkdPSePluxoqpk2
sjJhX+/UXUnBBLylWYQ2DRDCqNuVlW4hvldQtDCkkfMHOMSlz3ouTqMhGF4ZZIqb6i1dH51YfRzA
B+/aMAl+apkx3itqN8KpU8MjreVi7BSTcu/HUnWSk3DcVZVvfe+LRnL8sEx+WzmMeFlSBvdC6Skb
p2E+d4ttx0XM0xtWkrmBanFPkLBPolLqFFf0p2OpytDUla28a4e4dWSgF/+cM4IVh92NJDTNYcSh
l1OTDZ0UtfSPUiP7IqshtcB/v3GoxlLdA7IF/c4SgdTB4qn6Sa+6XlbTnVDuStO0Ff1ZDz3HT9pT
Etv12+0ddh3UwsOB+M8shwVYeInVzNO8M4omUl0korVTqojRQ9LSG6MEpuSIbRTti1bf0pZfqfeA
STKhuJp734kwFjMpoO3GWznUXHXUvnhWZNltz1H2Php1/KbU8c4S/X2r6vYUbZGQrBwpnnJUWHlG
kRNYZlIGK7NKrTNV16pkmoTUKdhHuTbsrW7QD2EsAPrqhPB3lfnVxurOTnCxW+dbDq1XqpJEdYuQ
3jP01vR41LlJZ9EvkbJZX6tx4za9DtoRjODRMIN8ORhLHKNZSORqyEa7cSVEe38MDdsSSmUjIbQ2
iRQ6SJwDs6c8uPD3QyrkUTRqmis2ndtDNW4E3wfvHPjBvqBbrqinj/+8TYkNKHSAl4QEc0moi4eu
2yJP9Rl1kqUHMT6GYPpHP3WyeNhI2q4cCUqQAPNJimv0iMyD/yv2kYfSb8nK6zShyMcQ0VaplGB9
FY4K8sNW8OX2yNbOwnvko6sz6QbYwEtzrVSX1NzRSEGKSZ3utGafhcc8VwJbjp+71ry31B1d1c5t
s9crCFENMwqYng5heFsurVYlUBlt9Aw39fq9n0kdCBoiaUuvbHHod7qCdLlVDVv6RtfbE7MaymmE
MHS5LYmGaiuYcl5ypitX8XgoJCBrceSfb49tJV1zaWVxh40CoJFczUy3LYMvig+3uhS+cB52npkf
lNoDi1d+6N8Un661wAX0CVvFry4K98Wwceav9xJfgn8lfwLhHRncy2k2hDISxNY33YIWzDR8IEFb
jDSM0TcY+BtLen0bXtqag5m/9q1n1WWn47fdLIg+TObAA5WWvOSpQNt84/yvbNrZFslAghO6l5ec
YPR+qKVWVaYrzVMqdOH3MK4HR4yLeNf6FbXdvJLv/FQfYOUwjAe9jPu326u8tpUUQiJyMQC2Qehc
DneIc1qa+9qENKMDTNc0PThEVd1YwNWRQhBKkz7bFX7XxV6i4VVFW701XT/6OBSFHaTQWitPaZkB
bkuPkVfak4/iyxYdz9pqkg6BsYWXuAbK43J4sgFvU+Ezw3mZlmfKr8Oz5osPRjCID4reixtnZs2c
quFf3wn0rwRRY6G2MvhdzffLSRCe+upbGPCQkLbSC2vL9rehxS1oDUo+luVoul1aODwmI3MLZb1m
gbWauyCgvKEYdDlzoVn16ZjoppvGXuOANaqcQoJZ+Pb2u77NAWFR1qNdl7rPFUdn1+jtUFW14aI6
lw+iM6J1mWwxaW8ZWdwNRWzBkBY2hhtBE1F34kzB/F8bWa6I0mamV7SMJPEduXgEHrMLt0q7KyMh
a8qzYmbSkZG2vFwUS+I9KI8QBI2hf+oTj8aZ2CnVand7VVauNUJzzgw5uve2oEszldz3WiikoqvT
cmP5+VNBh766qxL1be4f0ethA9Oycm5okQZgDxaWs7MUnhyzKZ1wPQAEjaOufTKcXKlsK9p4YK/N
Hu0pkCsR/lwTEWWiP7RjOoku8Vh3MsNkF9OFcwiGf0dbI/GHG/gfCCKR5OX8GciSiI3M/EVa/q3S
SycLrA9d1W941bXxUKibeQDxIFepNXBJ+v8j7cx25DaWrf1EBDgPt2QNPbClluTWdENYcovzPPPp
z5f6ceAuFv8i5OOLDQPe6KjMDEZGRqxYSy0DzGhp6UbWU5R86o2XP3cFMSkoiiT4gi7CxJvrMKpS
udKdVn7M686dG4gbhuNQvQ7FF7tz95qCIhpf5vZwlwusoSYqp+TXl8YKEm3gMbhB+K4Lnrq6PNSm
CS3cw55E9kZwgydd0KYSdnikC398s6pEDRc5sTr5UTJ/6MGvsfzjNy4LefP3V9dOq6hwOY/8/WV+
Z5d//7e/T8JAn1bkn7+v2ze/X4OONzNrqGJ6VG4Jmgwfpk5zd/vot9xLAMkEtxqP6XVqUBt51FQJ
GNq0fM202ptomivFz9tGNo/8jZFVbA4MhfnnSGUlQ4wA9vAePw6N6G9N/l7CknHb2FaYebuiVYxW
2zBMhw6YLlirs6b+XUy9m5rpwdhDjG8FUEK0wRX9m1l25V/abCJIydE9wvpSMhX/eVo+6pg0T/ne
e3jTlQWIFVo+Ppk1G1cA06ujtQ6xuqXps7jmf6C//E3BhZ/RuGUMf3VEujEqi9njzEWe/612+kd5
rh9Ql8nCvbHarfOhYiMKZkL3Yt2jjyRjsSJ6W4+mdsp116h5V7klUke33WDrdER0pgsKfxi9h8uv
3wZVE+VkPo9GT8nkXYdkHIVHBbVrWY7cUd9JCre+IxqeAonO24WyyaW5Kk6jUuMt/GgFsMjTjOT/
cyzTb7cXtQFw+A3147bhaU9bdxWp8wT0hmHForFaPxVI9MSwQjNYYp8648F0ereLQ1dp+o9dGfqT
nB2CPdnSrX2Fn98RupE0PNcEVgFDGHEDH/XjDF2J3n8u7WehJS3PcPocyuzD7QXvWVu55WJWJpLI
OdizPHIbvTq2oTy6VGrs8AQR7xFoQ7mTrW4FK2oLqCSLEgMIosuTlIs0a5TOIE0JzjpDQfY4nCEt
EozRA6DjP18fBMe8DPEHoBurBBz1u3Rgeh6iropjnJzHnmKCHc4HaI1BZ7lGvAdn3lye4H6gV01l
b20RXSdNmUocVQUyqOaIGxa1q+V3lDJJMvca4xttOu56YC/M8gipjzX8Pl/i0jFSOhMTaTkYGL4N
3evsv0ZFOcy6itzNHR2QIf7Z9TsBYGuhhEzehcgDsdzVo5frrlfbsVFEsWiBHLIMf46m5E3zmVzw
dPsYt75+QXJrQZshplVXV4ESDVo/h9gy6+AYpMbnoq68rs13XHPbDDpndHBguVlnNEIEZE4VZhmc
8oPWuy2nN2Z72ixb8ZmDEqzbxE6e8Zf+T7WrlsgSlccxrL0xPYcwszf28zLtYMA37jTYkoACChbP
a+73wqxgQhGJOizBizvRoLlTy1Y93j6ZjdWIb1iUJKhLMLFwuZpFV+apLCZ4/fp8Ooaa3h61RXGH
cIILtZJ2wtXGAfHwoIQFkvU3AvzSWjmWhhaNJDp68imxnpb2Y7Wcby9o2wRUEXg2zALr6zPgNdMH
PddnBsTGlUPzqUDMz4vqdud89gytLtDJbtOqZrGPZvWrjx+r6MNs7GTQmyYovYvSFDoK61J1R5dT
jcVa5qVgzPqBy8Ut9jZs088YmIE/gCL11VxaLsVSHI2R8qgpQfeUz45+T5/sy+1T2XQzMRGja4QB
WV5t1ggs3UiVSnnM9LE7VIGRepJuBHfdwgRh7AA3vG1vK66KVBCOF+aNrmHDS+uMRtkXyqO81P39
KEnLQTfqxKMOI1PIkaKjFefGWUlrHH1IQEMranUYpHEPgbK1clHVhDMZClfqi5cu3zkxCYmUkA+g
9B2qT60TfB6Kgyn1H28vWXypq3cj3FoCZENnkab+KvWZqBkP1lgrj4BhXKO6C2YuZJQ9rKo66frL
bWMbeYdo6wLo0oSo/VqftwrHeZJbtrfMGcF5lGyQg+b3pa8Otva5t3fCxtYeEs2JTkD2BFxqtYdd
QpTMWdqguJL1o8q/jwZ6wMV/+NzemFmnbtnoMNI3cvW39pfBbDw5+jt3dpaydUqkMzAPCU5Q6Ngu
l7I4dj1AcMZNqFXqYWFs4GiYuXZPrSlzi7wK3y8ojRxvn5bYnwvXAGJFJgP0juY/TZOVa7RxIjMa
ZjuP6rK4ahDej+HwtetPk+PcD3rlxss/Yxp9vm30KnhRwhBRhSsSxA2428uVIlSpD82gSo9SXr6X
6nvY3z46RrvDF3tdVBdmgNKJVrd4zKzT0azKJUcPpMcsrw+K85f5j167Neh8Bj5CIVJ1PxU7hbqN
lRHJ6HYhfAhSfv0WLNIFnLIuR34KZgKR5G5YkIHbcZQ9I6t1QfCsajmUvn5ktq5JeQanr3ausK3N
o4MLLJr5KCooa525Ic4cubBYyVi8o97qGl8c61s2ncLpoSt/hfmM3tyfu4WoqYKDQ6yP0Vax7jdV
G0QHq7LLl8gXApix07jMZXnTsPMpX0UM3n50O2C+FMUHrtBLK2MYUabvzMgnxfIkOXUrZMQUdO2G
X7e9/Op7vjS0zqLlwjalVtUif0gCHiZf8tgPYBYC5yjvQTquPYJXOmMhAkfImq4CPHwfpdkYuR/j
dvVy7jIIVP84BvKH3xpZHc/Q6jxeF4xIUfAgO1iQ2hO637d3bXMpTG2KrAbNhjUeMpiNZBgSPfcX
+299ar0ieyiinZO5bt2KpbwxsloKpK0ppRwt960QgEQ+HofcOjRV+nW2hycnyRV3DBpX7fVjNAM7
0poe+qTaB5jkTU0FPn/vabm1alM8f37r21FbuXRKfUGNJ1Ki2J+c743seOL7qpmX/fO9fWtFWVlJ
I6dsmzj2G/PFaCs3Vz716h70ZW8pq6xGKPRWsTDihB9jufKUuTsYcbgTn37zL1xeXBQP6ZXS5Mfx
qalcrqVV47hscjn32yFD6xgBQGRfUt2lY2r36ZPcV8cSbTFmLX2l/BKbr1rWnIY2PymAydLslYO9
k1v9Xo0rd2nGw+2dvg4yPJ1o1/ELqTsyp3v56xw5GiuAHKVf6S04PuT9Tj0qk17cwbQ7a318vm3v
KlOnR/jW3upkrbQKldSKSr8Gf6Av7SHo/48WVseaZj0ckmNa+lMaeqb5Gu/ljdeZyOUSVrfaIAdz
ZBgsgT7Q0AsSFexIr4r5oSnNA+Wkoznt5MV7u7ZOftKUbL/KSl8rDUionwZL3tm1jY/h4lxWgcYZ
y6bsA4RWeuU8Lc7jYjwYabwDJdo0AneuiaQOZYH1HORsxFGYTVXpz9SiPRpeX4eKGBIUzeufe5m4
m3k98cHRjbz06jRGPsRa6tLPo0XQmMex/o7BiT00xMbHY3E1a2jIUHuAwuPSTNtBnR2TC/ipdMwr
+UNdyr/09h5o5157fcMB2DNmPSDfpCq7nrgqRibaBrMofWcpysfAjNSTE7efb+/axvGIBg6kE9RE
BWni5XJkgNSVnuuln8hhez8pTfgDntHE7ah57AXfra17a2u1dSMCGdTTsBUvL3Ld3BvGt4mbTIc9
9/aiNvJD0Smi+ECMowG65sfphhnSzMHk20GFOOMe9Za0P1dN42ladhjk3Cvr8H0WmRApPt+2vREp
LkyvNpSXOMKHqoO/C9lNvFI9ZCRwUXnssn8csJwI+/l9DH/ObbubB4nkIhOPpFjUnC8PMtBURpoH
3F8e7UNQvfRJBJWFNeyV0be8khctZUrGv6hXrtYHugpJon7GYbpIf9DKcjrMWb1HG32dnnKAUMgI
nCNC5mvfV+3GSPUgrEg5aEJI+eNk9e8oI/yMGZNyHV3deY5t7h5wZlwFVg6ICi53Tyt7vdAsTs2O
0f5K56U8Slljn0o5UncOamsDEcUURWVTsCKvc4O0N8xGSyvfqYNzq7aMUQVGT0P+z/0BDAPfNcAt
QL6rlwTV5JxfUFZ+az/PZn2ISO1bhGZvW9lYDK9JgTMBlMFrTJzjm1dRF2f2otVd5evyWVVkLPyH
ZIWXstCwZQ6Kx+vqZKIOZZ+oGWo/jatnu8wey2h51dXo1Si0P74PmZ4GBk6qC6sQraLLxfRZnhaK
E+d+kvwtlV+QbtatD7f369rPLk2sDr/LAXkPZZL7NC+mIXZBCSvFy20b1xEIG6CEqXJBcnxF+rJE
cTAgSZD7yBfcB+ZjHb3U45MdfkTyTEYcSf5jTwPayXcKFROVIfbuctvUlH+oFOZ+1cImHpqPWfyk
Mxh7e1XXO8fdbjCJyxTIb0OXVuykDE2pmHJ/mvTjNH8c9OKwW1i43jqMIPyLdi2VBS7eSyN1TVCr
TV6RY7145YToAbIMy/ArjiaPMZ7y3JZ7FF3Xl+KlyVU87Wa1s/qBJ2ViSJ4yfraA6nBQ414tcnP/
HGSQ4KQGE7i+H0AXxOYkq9gZ9WMO9N5honQXSLexGtqPdJFJ9uiXGCv/nisuh9S0cl+tMg8dMJ4Y
Oa9T+dPuUV1HHqLnG0ur+DYvuVx1Bpac/ks8PTnjHuPDtQFgGRoBh6kjZD3X1TLVlhQqF3OAZNAd
Yu6nOd7D6FxvlgDXCwQYlVUQYKvQlhaRplRt6Tyi1HpMpc9IeTLEVzwUarXziV6P7wlABggG5uaB
1/OWuXTseVGqRtPqgHbtP0XHbMln6sWnxQpcFX3mRb0bpAfG6CR7/lHxLK46P2zutS4+orbwp9/x
b7FLqqvwwUCSuFp0lTj9og0LbCizPfqVNUB+O1LPbRx5T9Xh+muGdoZIDju6gFs54oTfXE5Rk4B/
S7uAmnV3rmxe1Sn8qVHxt1oAIM5n5BrUD4365Y8XyEaLAjJimwx1rm6REfaVlseA9Fhpw0HV/Dh8
KdBUum1E/JHLAgMvHMYNSVW4f2lnXC5tKh1NGzvKd7UenBz4k4mI4eyc5ug7Uhm3bV1HDiDRokot
epMwYK2Com00tVYNYexD4/Qjs74Xyoe0MD7fNrLxtRE0uLa4r5gLWvMeFV0x0MlKYbG3u+iwDJbq
SVG8x6O9sW0O2SQgGzBKzNqulqJmfb3MVD6B2Twxcf9Oa98l+gclHx70+cftBYlId3lCPA7pnqGj
B58uLcrLE1LzCGKCQKLSZA+HPIJ2dDkHWntC6sbLql+7qovXp4Q9RjTFKfFVrdmc+oj0dYmc2NeD
+U6PFt+opEeHIenby1rvoCh98r5mBlAoPPKvl8uK9Wmx4rSnShfnqKm1Un3Q7Lw4yaVEHguVmJew
G39YQ2B4hMoB0GIwBfzvb22jNx9ynoSZzmMt8dviQVJeREuh+3V7XWv/w4QQMxCkfLS4rro+bRBb
hZrGqR9ZfQinafgpNPK9ob/rzUNQTfBI4OiIb657CPFoJ046d6kfAI+x6dsGlnqch/FnGQfoRe0h
PtYuIdbEfBN0LQAxLJa1OqtBK2QD3hzfaqkxJi7Vt9j6dnvf1jH2tw0Ec4SaEK6+blhYvR0njTOl
foGw+AyLP4hZc3pmMtad+r/yxh2a739ukdk07g9STR5Sq1LcArFfXtlp5leN8rPp4+U5KfXxvW0W
8qFum+Q+Csz5PNVje07rdo8BZf1Zi/VylcDWwSuf+fOV/0P3LzeNnGS+7jANnXT2XdUbXzt7PPTj
dNaWh91EZ2uHwR9BUsnXDb3W6habmk6PVahdfHtR2wMza5oXjN1Jl2vLzaQ08YxMK495I6PRwmT5
zvd+lTmwYN7EgBIJY5S81rA5qZd6ezIyVD16mwQ1rpuzgTAaGpeUJa12rM5yV9XHVK36O6VykskN
p8S5L6ap19zCLOYjXNrDx7ILssc4b8qPWS7Hz7ddYuPjZdjTEjDN33iTVawdQiNIck3J/Cmz0mMm
6c33zJCanRrBFSfH760QYi6Mw4PTWo/sQhFT2EptZ37wUla/kvdgqcqz+RfEV8FTqnrV5FWvmnR3
e20bMUPgaQFUkcPwia0+YkcLbHVROP5K+dUMr9E7VXrIPyUvt61suPWFlVVWpvdWmdOwyPy0eAxb
5FErV7H+guukNjJX3qNwMFd34//byH/XtPqEDa1DPiXRMr/Ljckb1SaECcGQj0GmwRfaduHh9uo2
AiGNfIbJ+XShEFgnF0OYpgBP1MyfS9ixuO8fcn2ncbt1TCwLFg8xhc9fu4y1Rpb2LV9Q5pd9FXkI
BTtPPISih0LJrOdSzZCJa5Kda3Hr0EAQEAxJpSkSr2xSzYm7NMcf++B5Pjru4irLz6j+lbze3r6N
CASlOTUYXik6taSVndmOatlqeHq3g8Q0WRjqHxEraJ+qoKiP8ygZ91Qlo3dzKf0AkbfX29m0Lpj3
xDuZcfWVs0gp85WQLOR+PaUnGNZnt6q/WTXYz+Y4ILmytNH3It3xmC0PJbmmFuhQtgL7fXmcoz7W
YORMqg0BuvQ07yA5D5pP9vH2zm45Jjc0wsQk89Caif/+JrEpYgMdsQYzWffQQm2ghU/VXj/5N3b8
bSYqvjZ0o8HPiPcCiMlLI/EQ6qOTV4U/V89xjKxjKHuwZSbtB0125QKOo/KU9zSSvzcBSpXV+9KB
Sd45Nmbojgk6MIEGsLKzvGKK37fjVyW6C4booVr2Xqlbu/H2h4pv7M1u9BU/f0jawtcgE6QT6i7a
aUnznT2/PloeGbB7WGJUAVL7lTfLfT2Pcwq4Rh1e0o8a799Fye5gEd27Lq6XI9jkuRVgSmOOfv15
dnUPMKuSC39CDFeBmUNSftR94spL6Ylpc2MERNJFL0r6yZYl3twp8Dd0XnvjFEn/3Ha0jWtcEECj
K4/XkjetH3HFyHTGbAaAMJpTXxyDdxlCfMs/cf7AxX2KuvEuX9SUsd5He/qnMuIPtdZ4s/lrjE+3
f8l10OKHkPqy/SKVX6sk1FOT1PCdFX6dps0p1RZczrYaT8n6/iwbiXZsIzM4FkW3lw5vHDyWxXNZ
KEHDb3DpXtqSJaaaJIWfLhLKvue695rMbbv72wvcMgMrBNhNgf2n3nVpJpe4IeSpLnzZyDKSYDiF
9fKpySIv3nuZb+2lSSJqAMkDba2I0Pnmg3Fmyv9OxQczNVCHGIC6+sHXgkcoWsAW1N+MPZXzjRQI
6D0XqaDEAxK7RjQudjYDB4kKP6vvDbk+SeOrxcKS7+hDaIguZ+cMMrjQN5S7cWcA9AoaSxx+a3v9
eGcgJuhArxUoTP90onOrUL8Mv2V1dwhity4/9NPPcjiFewpfu3ZXASNYqiRNSuw6tnmyRueQt89l
dK88OPhRqXlLD7HU/L2EOfq2J20FEOQy6RSJBgtVwsvjTdRyKYa54VORmsSL0iKhdUn5QGnLvdbH
lifRNQMTCD8327zypEifR4Zm0O6LDdj80B2Qzj0j//Dij8updLrkmJhWD89RUe98Llc6XeJY35he
i1ONeb1k4E0LPzQNT0v1F8f83o0nBXXSQe/ulc50gTotEHh9cuYDT41xeojVL1OTPQVmc567Z+q0
d+qzWfPguH0AV2NZ69+2OnpLjzWL2XOO3nlQrUOr3IURaGhBTHIK52cHwWQPeczJ8W4bFtt9eWWz
JzzYqVsKmKOxiiFd05mOlI6EquLcx6VXzu+X/FRmxTlya6iCmqXdsXjta0J6gqMAe0adZd0uhFN7
UntIX/wkW9B0bsLHAAIiV4rqu9tLuw6Pbw1RJ105daO1qp52gIEG+zFIrS8hLCCNbnuNfLxt6fpV
KCwJ4CFyPKIdcWkJqviRpyudaqePfvCk770hy6OdRHHDRS6trFyk7c0+6swB2InlcMN30Ae8OnXt
kUZ7c7m4kdEclR4GX+kId3DrVoa+UxDZPDpKjYIsFaj+eiLS0MdFmsSOWs4L1bFGeZLVl9tbef26
YZFwcIoegsG7TWz1m4tmTjW9TnoZE52B831Rkk9O23tx82BD/Xbb1qaDvLEllvvGVhR0tV2F2Oqg
LtCOsxJ5YX38Dw+2yyWtkk07tJs8n5XSN+NfdpRQz/iYUTaQzN3B+OuP+dLSKozPfZoXVaaCzOjL
c28VT4k1NS4KZa4Kym8oTsGsvJ+1cAftvXdmq5DejjDvZyYLbBb9KQv0OysZDsZ4x9MGzfYdxOP2
GgkbFpJUAOfFob45tFaZQnCDBsamX0H8j4GcI+Jx+IeSx571PCnjjpdsr+5fg6vjKxZa0XPNpirG
D+T3Wrv22vtAf29+vO2N2983FF//u7LV6ZkD13AEY4ufxH7/2ZDsv+buOCbf52Y4L+OdQ47npP09
z4gBXZUd45sh7I3x1RmamZMpPBEqH8hm4cZVm7qSkVIAbAA1uaE5f7WUmRonCCfrmKQOLE5aHX8J
TDM5mHlSPNidBLeVBJ3kzi8TwfPyhsKpxWiXYOOnn7iKCIaWt048E3Qi+xzrX5H71YLJMz+1o9fJ
31Sk7u3q/J9sIkcND7AuxlAunczJ0HltjYnIcJpl4xg4X4f6k2qfTe2jNL6Ey+tU78S9rf2HqQWd
X6oAjBmsgnulKG0w5MSipSqeI8d56pT5eHtVW18OpWxas6J8dDViOsrZ1I+FjX9Zdx2f5pg/Rv3o
jfJzHmRu1H2v9Z2y0aZLvzW5+na0BZ7IJA/Yx/6r3E2e0gRkegos8g5c07kMcWR70B3IU+OPdvsx
moM/5aiBlgItmH8XvfqonLCOu1iXQJ7qJ6t7SFMjgsuhdVMrf6RccVj2OB3EpbF2VxXUJg9+eLKM
dXqjy5QXzYAl69ldPwRelN9RV93JobZuLgZe4QQDVE0lcJW1TUtR2NMAnnYy/kFIM0DCBcma0Nj7
DoTXrRfzeyE8oxl9Xb8w5SGMFtpIJDZhdrDVr46XKaWnoKIMRfpZ/TGUnzoYem/76UYFgVcIT1eu
ZvouDC9dfn3yrFeNtOilH36WpAd6cbmb/CVDilEUB+08K5Nb/xPEp7o+17M36Ye234mGwinWy9ZF
CZcBflFmXd0xWj9pIxqLlZ+Rf3fZ+7jXXZR0vTw+q9pTFe7J5m7Zgw+URzy1Co51dZz52BqDFGqV
b0/dS9m86GX8VGRfiyoCw+ncTW334fYWbzkpWT+Z1u9C/xoPolRGVTplVPsqMknvRnXu77PResia
Wbm7bekKICs+QMRaxBODlglDVJeHqTRLWtgwxwIu/1ZKiRfYX5PgKQksZNylU1UbD0nRcaPtxNNN
J3prd3VttLq9iCGaGhTXdNLzw5DbnuTAaP/CrirwMtdI9oRfw+ykfITx3yzfN2Hn9XuuJCLcypXo
9kJpxwS5I9iKLpc/mAnypiM/I3XGAwPdCWLaCnwymhDYKHdyo614CwMTihUgPn8Pxl9aS+chn9sJ
azrFIPJmKvXxt8WgS2ot93ICH+LyJNlM+6bzcTayu662dn7CxnoFJyrwH25rGrWrbzfVsyK3x7z1
+/GjcF8EQub7SHmfQOd527M2PhqaVHwzQJoEE5R6udZYj+QFeaPWH+13nTQdtOyplTuvWB6a6a6L
7m9bu/ZjwZ0F2h9cGz1S6lKX5hCwitI2ryI/C7+r2XBI72zbc+DEzlTLjVFprqp3gbLjxVdXtjCq
qOQgAC14Lq92M5bSwjG6MfLlVE6Py6AWvjQD8LaGJn0qcrX0mKxLvV5r37fpEu/Uwa7OksqbKJhA
uSZ4EdfAkigLzKWcxCBilif+yCShl+p5cHRqq3kIx1CoYfb5Tr53lQiRA6Hqx9gDCR94qtUHk0yV
bmcFeKNSlb06UL5N7bA3HrCxMIDXArUP5Jtes/jvb94QWmrbi10x+8j5fYq12jXnZzrHUq0/K3si
0VuOA3QKnjeFxItHyyoADr0820ahsIvJl6Y3ef69s+pz9himh+wx75a7qXrd8VXxJy+CjtjDNyZX
sS9UB4nJWLGH1fSRCV0aL50XT8bBnDtGMHlOx92pD6YP8oSoheUt+muepufbv0Ic1NWP4CIXkwIo
Wa0nGIc2WapZZZPbaHazfPFi68MCT8dtK9chT6z1jZmVv8xpVxQUrjnL9qyWDVTFpeug7azEH+LD
k9IfivJjs7iQ/9w2fJWCreyu4kGp5qMEhT7Tx+prZKPGNeneGLt50+18hf+fFTK4DRQK4nBjtUJn
kcOuWJgkTG1kQOIKMnRyoNhzlvKTkiixB5j8m1LNP8suzj2tdIDHRMVfcEmZz3++ZoozFmS00Epe
jfOlTTQVc82awWA8GPHRtoejMy6utGNnKwZASggblmaJy3O1t72D3FNb2pFvpFV77kv1izXq9U6g
ubo/OMC3RlZBIMlLJdFmg8U06as5euXPSk/RkoABI64OZtXvQQK3PIZQStL1m71QW11YfZtq8aSy
Kkd+TudvjlV5lul16qfbh3TdRWBhv9l3GOTiJl4Dh2wjNEF/jbFfDofIOlPW9pLkYZDR7fi01O4M
3vFZZSLgttmt7eQBKzCPTDYwlHoZU0M9LgoDDms/le+i6UQp2frRBJ5cumP5p6Sz9Drpq/5ra+Uf
Yx8FaZxjSykrb4TadhcKteWBby2snCMMJnWeZiw4jFZJzFJl/Q6MYys8it6w4JUEa7CeNsmQdbBn
cUrMp3mT+d0wKq9o/7Rg+3uj/jWyughktTEkWWIZUfii97yX5NplBuZ4++i3N+tfK6ujzwInK2Z9
jv0lNdy4/7BbQd0zsDrvQDdLpjIWiAPUEJLUDy3a8P+3JazOW2u6jjWwhN7iC3GYSox3mvRbX79K
Mkfw5DYksbr8PiRFiVLV5ihqxfJqdT4WiX102u91tXMamx+ieDkjtQvcYz1bNBgwFNS5mPe29XuU
YD472vtW+0hU53WjPA3pfHd77zY9+Y3B1cpGebYSkyerr1gvISCKunkazb1hwCuuAvHNkxPKCI+A
MYWe93L/4O3PJ7U1Yz+bT+OH5Wd+MOtHJ3hYqg9Gpvuz9pn+evpe+hlGFVXnw+01ivNfJzNvra9c
vI0y+Hzo0Ply+7c22Aywy9BXPNnjaz7/l+hG0YXEGzgQnDQrW05URkYR6MLbTcct0zE/MBNn7qxo
65viChccLSaeYK5KnAZQG8WotNhH/+nOcZKHGeXf25u25fKMtTAVCExNFKsuj6zo2t5ATCL2Y1l2
dVSlv5rzZ6jVb1vZeCMBN9EALerQOoG4v7Qy2lqsdmGAFYQpC5cc5YQCtEf7CHEXd5kHT4t2SQnF
7qz94a3R1dLQCjMq3cRoPn+nfDkGsgta9YupvJrhfKJRdx/s0cJsPiREBcEE4QPd3RrClRqw/5dt
lPjWNJHmntFhs+YYJteI5ukHOgduAnXnuFfBuBIpEl8eY53MuVPF4DW6io1l29ZIn+P7GnEx1ukM
9LnqWUheUcOow3fzF0l5Xwf1gyqEET31R34/1KfmNTH/olu641Nbpy2YeCAKYwrwCoiitm0byzUb
r44vtZAL0WzahF4D9R8U3QBKoZvdMbkVUMXAKd8K+McrNE8VJmkMmifxkXZ4MBGks/on+MnqyDmF
z/mP2968mb0xriTmUMUy1+E7VvpeKvss8QcN8s7c9Ayz+xUGgzvrKJOn9bO4zjUnfQqDb3G7N+2z
+dig7qmIKhIYzDW6NGqrVJrCNvGbbrqTxw+Mc/6M0dAoUb4bX7rGMw4vezTbmxvMvkL7QtGVpsvl
F8wUZlENyZj4hvHZWYI71KoLx9f1v6X7odkVYd+6rgSCG24FslSqVJfWYJB3oEAcEr/MM2+KTjWk
Tl4d3cX20bwfPk/aGXhk+bm1nlQqorAG3D7gTQd+Y15sxpvaQ2o5wWKgtOirT/qMBAzjkcWTZf1F
KlCZhlvv+dNWpHq73NXtnEz2qKT0Cvyi1V6TxDoXVX7f2c9BaXqBcR9M70LNVbO9LGRnl231cpnq
MFTL0LLMMI1dWfo+DO+beie73fQbbhfKVILIyl75jayXQst0Tvy0POf6hwUcp9N+1MYnY34PENq7
fXBbF6aYcP9fa6uDW8baLDKbFQV63h9Tw2qIg/1eVXPLisA+C8Yx4Z+r42qriNYDkps+CnCemKT/
Y5IsEc7pakBBgNSzoLa9PBkDYRNdjx3Cmf7aZ89a9Svfy5Y2r4y3NtZXhtZAANsGnL6N8FBfeQiR
n8ogO3fhfFcFy4PUt3fx2H1APO697UTvhhEhq2w6SMt81pT6GCr2y9K/l/by/C23ZHhDo7gAKeMV
61mbtvIs5WHKjH9zaJRzbpVesjd4eqXQ+HuL/7Xy+yZ/843rQ9AaUOqkvtLcx8kvZYruLPvO4Xuf
5uF5gmopMh1PHSovKcAKaeNdpHh5MKMwWrnZkv81SpZb9N1ZC8rTUnW82/S7tJaOYdIcO0t778jN
U1Bnn5w0cIe2Pt729I28jdkTpvvIC3lErDlNKmWkNZR3UMNVC2BheFO0yFMZLt1j8NtKaZgWpsfH
fU6rdJ3q5t2kTxOETb7c1Xelnb1vG2Thjg4UD+lLrx3aAZGUzDrcXt+GE+D/TN8za8TE2tU3NmeN
auZt7IdUtJshOmkmiI5y2ali7ZhZZ9hzqKdtn3e8WLqHaEgOAl/UQaj+54uhL8E7D8IbxHFEQHnj
axxkryTAnP0W/zn28uvu63vDHWh7/GtBrPONhVpyyk5veRtnS/EIP/FDbk+nppk/L718ur2YjYiO
UiE8rNR0SXXXLNhBszA1q/LQV7NjOsQHe1a0YzYthz45TmabnQcUt26b3HjZYZKnpZgpJN1avYPi
EZY9xWH/xulYgJRq0vGY9GCznOKO4s/OJbJnbXUt0j1BW09SY7+zlukchJZzkHIHhH4+vfYGurFI
8u49nTcyDjGHDF6PBFYQGF+eX1vplRqWvJzrRv1YjNFJCQNP6qS7aVGOdSXFojwoTXtkHZtuw0Qo
N42Y6VvzPWVq3gRGa1AVSsafk7GcHTU6jGlWeim9/NuHuPWpMSHM1DjOQ3Vl9QaUqTzqdspL00jk
c1I+dEt6zOud1uZWbsxAx79WVp/aWA9AZRc2MtL7M5OSp/LvaDibtq9o37P8XFgoBZmRG7az1/6p
fgdXCsQKgmUFMVSulpWbIhQimUZNG05bXpfww5/jj1Z/f5VLWVrQdsPI3w/jX4b8fTeIiL1ZPZj5
qgF0AjPn9l3T9wx2azkzAtp+W9V/5xHjq5Pq7JHob7ncWyOrFK0z8qw0KuBzsXJPSTWNdL6nZ7v/
ddvbtj5iuqGw90Bqxxj8ysyMPmaR9axlSnyzmc9yKLkqgCqm/aRkL2P5jW+72rk31lYZYZRafWCn
lNeSaIQjRgnK7jBHocIMY4e0aa8Ox1xOu79KxqwWqxkEsmF81/eFcRiVvD2Mxfhip8iJ396EzQP9
92etIXL20pQWUEGqfnEoeSPDkKe0kZsdK1uxC2QMvMxELjZ75ZZDX0xd19ecaKV/KrP0JE2BG6uj
a/bwMutupeoP3R6L5Mb5IvbA9BJ5InR462l2pYsUUYIgcqH20A3pY9tWz33POEQnIA1ReHd7Kzei
14W91aVg2flU1zX2OGU3ottthU9z/R/i8YWVVYyMGGgsIwUrlfOkTwgP/4I9qTd33mSbayFEgWYS
O7fmHNNhdk3lmuIlMnd3mZHcq65s7zjF9WyQAqE1AkCwWctwwzmrDethDjdTnUDcJn1yKsL4vpWi
8LntyuOcxIobp0V5Kq3yVzqkqZ+YNZViLfwyN9py3079HsbwN15g9Ynye+CDhD6MIYB1AcMMjVjP
M66f0MkeC7N+kMO/qzT4EsfpyYlM16y0c6oV98zcMd7j8ihy7ewEJ8zZSlNB+P9NTv6HtDPbjRtZ
uvUTEeA83JI1SS5Zkm156BvC7pY5zzOf/v/SwNmuoogi7NPoOwOKymRkZGTEirXMH7edatWJqeEi
pG6IWcxF2EAqs2zlyeGyKov7PlVP8ty7VWjcKdC313FxvG3OfBvfuZUEXxYwFdF7uE4ylNhofRQ4
yNzQnmduZtil2letf75tZSXoYIU8DVQZqIKlZnfV6HrczZRA0eruULsxLI8By60a40oWemVlEd8B
pti5rkKoUjv3lj14eqMd/fmpkWPXgHuzjTYSi/VP9XtVi0+lWU1Mjh1RojHad7FZviTpP2X6JJvQ
Pof1RgZ6c3GM6i4SiUypdR7mVDNjTWXyPnEjcOXy1654TNTQ23zi/WINeHM2AL9w9SM3RSXq2jF6
3R6LusKe0wbRPs6sCtmUsPCmKpHcqc/jTx3cIehAJem+igG2B3b1ddSaASntSIfRq/Hh2WXr9bb6
OY1UPIMQYoo56jMPp3O8eRy+G2mDcJWSfw5hXtpZWey/o1xku02oQYiUTD6VtjmaPjtd6Xu9EoSP
8xAoO4SfE6+sUugrq57hGWcsPH00x7MSgnnVIX7fK8Egublem2BNNW0jkK0eGlAdFD2BycAbcL03
HCa7o0wQM8D5rARnbTqlco9i09+czQszC382+7Y2iwkzQezva+2lHiwvUJ/G+PPt07ka+3/bWQoN
qIE2ab6KHQvtkDFC5/mhoCZ328jqYaEmYRDYABguY63eDF3LQC9luPqDk8qIanRMKtiu9WpuwSlX
TVnMzIt3NWxHi8+TAgOUIiRRznCuaCAN8sZyMwvpt/K+Mv8msvFU4h3KzDiotGtXUOc+8/WBsn/X
kbU2iW4h7ey/3N671Q90YWThCEjTZ7Ulk+Tn4/vWeDWK+zIKN+LL6qahySRkLW0GShebFvDSJjEg
M2ZALZxrd04Vl5Fkt5DPw5a221r9CKEpYMUIn5AQGItbJyjhjJmJLkzYxzr8RvN7a6jkY4Duyi6Y
usijEf6g25O+m7qxdEdbKf/C50UtEVgPxVTqSdffzbTDMk9q+iVV0O7yxHSt/EelbXy3teY3s07s
JjJUNP6WzW+tAlUbQpJ3Lod3qczMH6/dc9s+jV3qZmoF+y6zT4XuaWx4kj3HnX0YjNYdjScL/bk/
dyICLr1ngKnibFyvuCti0x9DfosC/eOOtLjyijR97JstZow1b2WIHjyRw9w5z8ZrQ9AV+ipT4NG5
n9XX2c+dvRZJ3S7iXOxvL2nllcHlJAghHPja3sJsi3YMSwuqMb9IXvqyO5fTYy7fhbPqNc3XInyS
5i0htrVrmB38JWQsSEAXu2iMXTLWzcjDJgkO2al2cpfRwClQPX8KXH8LRLh201yaW7hpmLWFWisK
T4zIulOc7BOiMFSnlcqt5ejuL3bz99KWpP+9WoCr61maXXwG9OaGA+wTDgJtUGA8a+G8k7caiGtN
U8C15BgUgAAqL30yb6soniOZV8d4MJQEGXdadx9sZdzbTuam8S5Eo/qxirZmA9fyUQanoRGkoSCw
dtcumiuq2aNEQpJdRcFPCgatJ+SR/iLGXFpZPIJh+JmHfmB1cJacSm1XhvFhbrco49Zc5NLK4lGV
pZA8dAigny11+kdtXE2d7xnR8CJ9qz+ydrDp/DOiwKXKq2lx1zU4R6jL5Ls+OfGpybIfgJZkD+rb
vyhSMIlAfgXAhdt6SSIxVnbW+yLzMWe73WdzEu7Sptoa3l/1gt9WliVkdQosSdN5lUjaK2RlnmVI
GzF39YVJywL4L40S+w1reJv7iaK1VLaMau/Yx6A9FC+y9L4KoIV457Sv3Xg3/Qcyzpi+xkHupbOX
FXdq83T7ZK/d7ZCxEyRpNuDtwoUuOgHaLHWtVZWgoJK7aAgOYXFXRe97czpo4RY+ac0dQXgQIRkd
AgK8iFiSVddtWdMK6P3s2DfetywNvKg3N3Z2dUmwSjNxzoSpsuR8qqvWTFGXBshDrX+Wz5bxNamp
wBjfav90e/fW3B4JSZgvYH4U2ev17mWofIWJQFzlY/3BrIwPYdGeDOn1L6xQhwDCASyK4bVrK1PI
X21BhZ+zFv4IHlbDR2vaUq5frcAw3UjX6RdhsbO4vrohkZsxpY8x1vuKkoZWdTvD+ZSYtpfljptO
Jyc7muER6Kuba/eSbB1uL3PNPWBBgYEUaI4N2fD1MhO5jtV+YjOtOu4AfTkHJGamHQPwtRtIQbgx
4v7WnGC1IhURmDz68otdnTvJz0qHzLkdK69vmeGqBmRnH2Sj3Lg9Vy0Rh2k02MhMWcKLLs7Y3DlW
UNXgNfqBSkragT2Wo3o/AoTx/1RhhOqQjIwJozCgyhgHXIZ8WyrzxiBXTwZ60rGixae8yCDlMyPH
ta3EPv7pR7u2t8joZsHj3fQdTQwJEJnzU8t/4v+bUNu3B02YgciN+QHeBktKtbaugqLXwYWwvu90
2J/yJn0vBekW5H2lIQRZHVVi7jFCiL6cI/JzO7PzgPUoae6qQehZmeyaJMJVEJMzQo3kxKe0AcTR
fO/Ku7a09rc3dCXx4RcIVibYn03tDZuOnDc64mp4Sxrt27pEApV0K94FVcaRDF1fD70eiRq92hub
zfu1bUaKgZee2OQ3wsyGxWrLsaWS1El7oz7Z30rAcVR1gK/uwunfcdpVRu8xZK2xE13CXIV/H2fq
l409EEnWdYWJKjAPTXCRYu5wqQErO1kx+DlfIchbIHG610BSPSZ70QQ0/fuuR526O4fzxkN39etT
6YSwASJfUJmLly6C7aAlJU6PLhmuXP8L+cs+DMej6oyHLiwe4jZ/SqODqvQYT/8x8mlLeePt5cXK
eSIJrCD96yUitC57v4pDmcfnNLyHLfagOs0PbrQvsCU/NL3+bWOnRZR7s9OUJ+iBQtSqqYug280w
KDloO55rudiBr7iPpCFwp9L+YLzYsdfIX+rxzmA80E3kH7dtry5VdEBB7HGul2OBFiHd9y2Foxbu
bFSrYRxBDNyVos6rttqIb/M50Vb4bUuE6IsQnJmzFkyWzuB5Z//bOrobKdKH28sRO/VmJ0E6CppE
NnNZWpryuucZy5ebuSC1Vtrb47HomZ5QXiPpwZY6tyj+OP1gVWwf8ljMneCw16vSzHmSw9nkYjE4
H+Y/wNcVtdvdXtfqZ7owIv79YuviuihnvbRIhTOn2MeOGex7R3bnJond0mpDt642iZHWbkx64vIv
yKoKAvzaZh0jdCdlRnwe1c+5HLp28tka/ynof/752hjEpc6jwbpHxnhtJ2I8pFRrvH9kJTsaxP15
8o0enbk+8tQh+Q9oqbJhc6XCRXmL2jDzFeKmeZMO+GE/ZQ6owwF5lS/j9GSGYFSiwNNyxxvTe7t6
zqyN0aS1DdVpcKJRhJvgndcLhf2t7zVbjc9QO0iS58cUl6QnvdgSz1pzlks7C2eZExO6Z4gSz/1Y
/5CLj00SHp0vDHcdJsl3NhJ94QXLE8cQKq1kUegx7cXXQ0tYHfMhS87V/M8Q+JDkjm4pfeyke7UN
vWl8ve0sa5fjpbnFHpbciTTGcyCAg+EWw7PNmMjmlNpaFLk0stjAxkFDJq1Fi7N3AOM/+UO6U8Zn
Y9w59j5B01PexMCsXbaXJheHLZfacaxzTAbFMa9PcfCZqVC3p7wj1V/a5qgYX+NZf769masOefHt
FvdOyYTZmLVpwiONoQPlg8UNryiPc7fVXHjLGiFkkh26uIIJkUx/UdDpGjXx27lIGFk51ibDFW3q
BoNTuVzuj5MUHSPD3I/o8tbJHVKNByWb98VHg3mIWS7eyX63kWSsuRGTWWi0C1DcG62FUUlbQzLq
5DzJD5b+QsK8ifxZ29xfr3mq2EitLZesow0djamRnHk/uUr/U4xqB43pqsrW7q65K1VsatgWiqXM
61zHFUjNHamazeRcpK4e3gW98q7NA2SpU7fO77U5+bRJ4S/+5PLUi0Fi8Z+Qdli8OHpLm+RG05Nz
rY1uTIa+2eBcweeI+U1xl/MwJF4uAktdO/4QVdTj7eDRRNs0lh4EsnfYIR4xv1PK1pM1qoIvQB73
zXDozI3u8eoSudh/0TQIoOb1rlahNJZZwA2RdHZ+CEvpJXf8LfD7mh/yvvifkcUJ1MNoChgCItf3
84NWJ25tjd72GOaGmV+34UX6EDSV09oaqXzaqHfB+Ewd5bTth6tWaOKLiXrAaMvkqyydwVYyjcXM
gLhyxYZQKFe+S063NeyxdunwsAbgzJSvwF9ef5vS6eg52KQmpZR6A0TIoUMbSjdCnmSOcuyaQHaD
Mtyg3Vo90VAFMEKIO0LUeG01iAyqw7K4v+u7SbLQTnmeOz5X9VfLEywajMLJDEYs6gcan6vOxfKA
/JxizToxUWPEPA0i7ZAVE1QXW/nQ6qe7sLg4zzJQZ9QgSGKrZLrTqmM3wWtjbOQ/q1/N4gXAgICg
7l5cAkKFyG97/CMxv4Kraw6Gf6cMn6uSy6d+un21rZ5eUdTVqKbZhMXrb9WGaZ1RcaUlaw3tU5Cp
0mORVd3+tpVVjwD9hZAIrviGv7834FutQpvylVp5FPY9gPdQSz0VW7Ll2lqMZ0QXYTtIP8QQy/V6
ZBx+VknIz3Yz2N9aKTF2kw9rLR3Z8N4XKON4DnivBvM5rmLVYxgldHW9M9+VvbSnxGbu5DTTT9Wo
vISSYjEdpaYH1D7SO2XSGA3wy3mH9go6M+1oHJgnkV07otRSzOmHPqsH10q6cKeHavnYx/yOYOwU
+F3K6DSmQ+QVJsAEuTCnPT3l5NgXWfgu4C+7WkzL3WFYduMGF4dteQMJ9iceX8yakVJcbwiD0ZVd
GLPQFk0+Tq3+kTe0+ZwmqMNWZRB+C6V6S8533aQQFODdAERz4b9RpiSyFqOUU+4Kp7kfrW9B/Spp
wd1gvNz2qzXvhS/AAdFLxY1BjuvFJQZQ9qZgcXplR7QSk0+1X21s4OoTiK7DrxEEBlKW5TyqHLXS
SRPCP7Z6GtsviVM/yXS3nfFYOacsH1w5rdwu+nR7bSs1bmLzhd3FnRfxV6XeIXcIC6l0Bzl5mRGl
eSwNGMizMcifgzyIYVEcpt1gG9Kdrypf80DRduOUlXd0nP6ccoYfBPMKAHeqbXALXu+21DRKi/oW
Ph0DQ63v0gw0eLbvWP3tpa+FC9JtZKdlhKd5Ml0bikJ9SpzGSs5wA8mUEZW2da3v4ettK6uZk0CJ
MPkjdMSW1HCpYSVxP/TJubf+rfcUQlK9+ybl7QndB1h8KO9M9oPRQ/gJU4KVun2+xR60Ful5qFPP
J8aCtloczl7rmXtRfaIVKpwxw1c1vChl9XlCuLIxSRaLjZ1du7+4lXlYMxhPIrwI95QWIl3JEHVS
IrgyHDn6D/Tq+yzZelqv2FG4kVFfoK2FzuzCTqP3Vm46fXrOyp/AfJgYKIeNW3LFSWgxgYLHAHjf
JTdkECWJLZlCLii1DlP/IICujfy6DfIRV8YigooGIBpwCJnRxl14I9WRXgsbOlpx/GIN99oweTNd
fQcmWDnc5eYujby62A8psrP//kXie2VcbPRFRgovyByXnPtzOvjH2tgPsnq058Ptk7ASsK+MLL7W
2EGvaZYYMcpPhO1M+iCPXyD1djbe0WvtApqP+DmPDQNlwsVWhr7cWanE9HwJQFlzYXr3E/Ct7ecm
3QeVW6auZWaPmbUBCl9zlUuzi6RANaUmNSIa5FZsHdoRNFgyqmfF7L6bfbhFILdyplkjZJriDS+G
vK+/mMkHCzSDNSaqeRc3R3JtJQ8O6ckxDo11/PMvxz1Las+hhh1g0RfUI983SoHgbFB8j5G44YW7
b4rnSB4ZSd44casruzC2+HpZCh2A34Ob0MLpvWE1D0H3zbT6XVRXKGclh0HfYvZZ/XDQVgLbF/2F
ZdHMDsj8yxxUYtzQjJzKqj12JoC+vNYVNwacdbq9nev2eJahhAuOfImCdFDg1p0ePF+g3P1zF8eE
yHFLnGXtXqfKQ7dTlFPJiRenTY7GQG2sgkeZ8lkuS7QfEFmIPqrV11C/G7q7QA3dNPVJJF8r/ZTV
X26vcS00X5pf5ExTHk1z6pewHSAq4YLaQ/pi/kjP98NtOyuZOMsU+jc8PklcF4euRHY8AAsANlL7
psvGOy1uT3UGi/X3SnlK42zft38s7aBAUnlhcnH0AvAN9GkAQwJYanaM+b3qLX3PzKw21rYWMC8N
LaJyoGXSrGR8wimujyhY7ErE1lobPTTNrFwJXoPbeyl++PIKurS3cJk5knxQmcIvmXWK9A+d/d9t
A+tO8ftjLZxCHjpH8YWB8pPRhV5ZfNSNjSC85Q8iulzcZFUMRqqv8Lu8gyApjZ71rtnJ8hPDn1qS
QiHzUwu3Kn6ry+IRwovThHTAWDiEX8mJPyuibNRYPya/Tzxf8R/GcWsIevX7aGQhYjpSgMOv12ZU
qWHnrWjFji9md5KMj3/xeRhfQPMRviTYSa//fhR2Bck+7bqBMbTMoPFDo13ui8NtM2vlZyCDv+0s
MnxfnhLJHKg8SAqm/EOWMB4MVv8nD4zjYKl0nSrdS2v7G7DD1s2bJyMBH6KO50yMbgLrvv2D1uIx
RWdRNhCTp8uuqwSZpGTM/J7YeWnKHy0pnj486clGXrLqJhdmFscrC8yhZbCKgku+BxProZnmpelW
t3zLyuKMWaM+5WHBYjTI93aRZD53Ud67m+OhqwcNUj98hTcNxedrZ8FD/XnmLEEw4zvv4smxPS2D
fLVKUKgouqE+1k5j3xVqtZOUemuVa0kCdxtVTWCPUDEvkoQ4pIOhZXQp03Ta11Z7FxmtNzT9ISs/
qc2x+POBP1Eh+21vcc04I/M6loQ9C74iXUq8gjKZWX657Yhiz5YB+NLKIpAUZaPkUOhxmZkje+g8
zI3zaLbtfe+Upzj586IcnXlmGKCtFeDeRTgBu+dMMf+fa32WvSILRk8blXl3e01rhQ3qQsxDwHLs
IDy1MFMWBU0tmahSGQUquyep2NWqV9vDcTbz3ZSmO+bqdwyHbYSZtVN9aXdx3Eo4ZiTgAKBis/dO
f2yz5uAw4Eph7fYC1w7cpZ1F1JScIW97sT61Sd1Y+i4H8t5OFPcvrOji/Y6DMB6xcPihhOR9NCS6
yE55HAAum5m+3WpddcALK0s3dyBnkGeIYwzlswktT4uE4ZDK+2J6bbSX2ytatQWPKoRrDB4BkL4O
IBLQSn2imHamLWjAFA/Ji5ZE8g712vhI2mOQiSfN8bbRtY/FlKgIWtxAyhLKHuS+giMgS67or1SZ
vLRnFu5vAr1Oai/4ACHnX0K1fJaLojZd8VFX3veG/D5ojffj5Gykh6trARIn6I2oXi1fZcGgjV3Z
lvT65Uwga2CohOt/o++2agTueQaPoINnSddfSet1OpbywFqoXVXv4yxH6yPybn+VX1w7y8AHHzqX
L9QJEOQsfEGeGr2xtCg9yzWS52k/D149K9+UqZAbd/ZNnwQho5RsNuF+9DvbA6FdeoUOgkhu/Xu6
MKWnWVN+jPVBAiJoOm7AA2jXazOsI2PP1NSkzZ9u/+q1O4g5YHBiMtcg8LTrrWn7OA76mrQvMN91
3Qvj4I9q07tOL1iNXget3t+2t/YpGHJmilLQ1RNJr+1VclAUnUILNEM/cNejwPJOA6TgOnW8JYmy
borxYDHOKgObvTY1p0OngEznekWzrsksL4QjydnCVq5FaPji/2dFRIiLXL3W6I+kOlYaNd/ZCWTb
U+o53ffZ7D7+xdbxpUw2D4NL8FSjKjCHCza8NvpuQNAePG8W8FYXw8gAtTtYTOiVXy/GTLtqSltu
UyN+maDktGDpNJ3nzUxkLe+CQ/B/dhYHUneaRFJnrrWs0/ZGGXm6VHmVBBnLaHvhJHsOBExjuLGB
q7c4cyxAKJjMEBqa18ubosBopoFbboLBOUwfB2jFgtIb++Fk5hEcbv+qgeVB+7NFryr+8JvQQIoH
/JT0HG2sa8Nlocbo1BCx0zhGKeEngi5/cbUKhZj/Z0Echgs3BPWs12FDJjv6L8z0+yjvDN3n2w64
dtmBcKFdDbATiMFiFQ31/ymSQAwmpX2Yi8Ed9Uc/OFo6aFYU4W8bW90ycDTUPpjBAMR6vaDQZAg8
mLh/7EBGkTrLn4oi3RgV+MWssPwu/GlSOlqtRKWFEWs066GtY9o0xrODDiMUkk10fxjt75K6b4vP
+sdY9+T0i1/v48k1GnqPuMu4K2F3SdT8cHvJa/vLkCYOCh08qhqL09dJ7TyNKbi3Xs73efas9sVu
chLXzp6HTTXRtegIn5sGOhDBCzqC1/tb+JCqQM+KS96ho+5WzgNjNRvfcO2Yi8MmpJJgb1sm55Pi
lP7IOPu5axGHigG6Z+m+rGU36ZWaZaU7LaMdbEjjhuE15wG+JPTZ2EeqvteLa82kVSoaq2d5yD/m
fLNhTO7+4mNdmFiEsKSDzU3yeQjLtgch7UfFeIi1+pAjID1amvf/Z2xx8jKbIS/JAL2hpYdkKM91
4Gp1dAj08Qxrw4axtZTgcvMWoUTqRqWJfQEVYbbWSOedCblDOmR7y3/fpPk+VdX97eX9coQ355Ci
PLXkXzP1iywkK5waFEBDP6XhGefmU1Z0XiNl5EdyqEpfcjOvYze1kRVz5U4B5BcrTbsrpkL9oWct
RPARNIglAx1h9y+D881TNiVRzCTFFB3KmRm7wq+H18Cps8i1Gl/+FI5W5ItRB/+pSxXb53D3dfQg
Jem48UJdPWhovYN6Bs1tLtMQIEtJ0qEWfQ4QlOdJFbSnQdkqJawa0SHrorkPunrJrO0HcyBPE6FD
8hNXnQGoV66sf7/9mVZPFeBmUb0jl/7VJL64YzIpzU0jAVCqDn70LrLmaV+Mxp8TxAGPs2TM2AyD
Iix0fXZj20kilDt5vjkvSfzeCmu3DTdustWVXNhYBD8ZlUE9j3h1NEMGsW6RS24V2c3u9n6txXPB
coeICECAN/wK4zSFk5kCokyjbEIAvWu81MrnO6mfi3fSIJ9Vg0n52zbXHOHSpvj3i2+kdHIeNy1I
iCofDrNcPmTUlpp6/KulMcLNtD+NhGXTWomaph4GYAehru18O95Vsb5T5fzJ6WSEdTaIH9cWReUF
aXnQqLCJLBZljXkQpC0vq6p4AoVOgcLYS3Gxv711a58Lphna8CCiuIAXVspIy42sl9g6g+lEhmUQ
M8ydd72cnctiS9B4dUkg1midCfDym+t3jngvzABEfAR4FXTMB8vtzL9Z0YWRxTUomabPk1Tl/i1G
L+6RRokOs8Z0om/vtO759vatr4j2FRhDMXMh3hYXnldMzCJUIS7Ry7WA0Y9R7fbjX7zkmWL7nxHx
DS+MxIWTDHD9QAoMnUY8+8eoN3aGHG2499ZaFvdRn81TE9QArQcj9kqGfeysOUZbwxtrUehiMW9Z
Zw0EkisWYxuN13cN7PgbjaTVdQiOGg6PrHJUr7fLGHyj8C3h0jF0J86POE5gPtlK81atmMxGMWAs
EDOLN72SVy0yXqzDkH/m9UPAoBf5+kZKt2Vk8UnKKIVbMbWB+wvsu/EgxDw2pzSEjy7zEHDGTOqB
cVLf6tAj5WE3GSCjLPyidT9z7YigX7Wlzb5lZXH7KJMdheEQEs6Uh3xXxwqZzVPfb5zHdSsMWwHD
oQKynIOuex4TaCGk58bIT2p4n7TOQUuPTvH99rkXG/92z37bWfhYYEcQhZVJehZqbqrjySXKDgO0
eRYSFNqPFLqIzft7baBTsBpw8SjibpUXSUKbQbKKMGp6zuenWWANYUiTmru09X4NsMpuo7+W86cK
kp1K0/e3V7xaR+ChDZwJgC6gTeGrF1HITGSlcWKqvqXuQ7ctp0c9mt5bfbPPQDZNj50RuEAxyCnz
jcC08lFpmaJMxBUFbGZZQZ9DJZzGsUrP8WCceOfrXXVIk1MeH28vcd2OTSMY6g/4qhcrrGapjCul
Ts+2Lr2MevO9H6y7fAruC/LcjZO9cu+ypt+2FjFdrRJjKixs9RVxMIva3lW1+KlOk+dkBAtUbRH6
rMRdEAJiHlxUnWmIXX++TNOqptD5fHL4ZbY6144Pt3dv5UhcGVisKLXTRhtbLvcZcvhuj4TUMcju
7CdQFwezbo76lgr6+ooo8jB+ROVuSdlb1q2hpKq4rwLzVVKNJwYwP91e06oJ5qcBEiLeQ7/yetPG
RvYrSeaY52N26m3jEI4bmKktC+LfL04V2omOX0FxeLbpXVPgbP1yw9NW7hBC4e81LLw6jEwtA9GT
nk31uaJdmNb/UbHfMLL28amdAmyjiirg9dfLkGu51ynlg+eUezFAgt735JyE9KyQANKHZ2WSPxpq
eLr9fdZO7KXZhc+NU5sOOQCwc+g/yM2rpFPPgdIt2CplrgU/0tbf61vc9iPlnthUWV8saFT9XIV4
t2WasTeip9R4TCflcYqcf/JBN2l4+NnGW2ClOnFlfpEHBErf6WqJ+dp/nNNP/TC4s9tNJSLJSOz6
G9bWd5UCGe83QQWz8Pqob8K01LCmQ441N66q76T0Pje2YNxrnklAR7oJsDEPqsWq0tBqrEDEdeYr
CEiJ9cWi+GLnW4Fi1Y6Y6hOztaxn6ZwlTWwoS9Jza7/Ygb3rnLuh3BoDWDvIQoIe8WWmShhNvj4B
yiTVvtSyGE2S8l1WUa2SYmNLtmbt2oBXlnwT+RKK+YvDPLW5Wigwgp4bxdz5w7MvP1XKfZ31O3UL
W7m2IAIHRTZLRoxlSdCbSUNuZa2Snp2yqHfg2+GXLpJpo+629m0AaKA9DKyIE7bwNWlWjT7yQWnH
UTq6mv9tVqNd6jAmfztSrG0cSH7tVyUHjcNF7jRpqRm2KqvJlPuyjk8Aws3gqMiW5yRbb+q1nWPY
EvAD34k8benXWpRUs9Fn56YKDrR3RTXi9mpWLfBeZ89UlbmAxWpSVSIDDYnpgqhGKic33+oer8UA
hJH/Z2GRrmdlPxpaktHXbb43SXafdz/l9CWw0o0Ivvb9L+0svn/cac5Qi9tJrET0cGr4AjYehGtr
AUEKSgxNbRxtsVt20k1dwqT0WfW1o1QjC96Eh7n9xy+2Bg5XLUH0CYCdmqf+S3jn4javsqK2OoVI
o8mfi+rJIS+PtMh1MmvDnde2DZA8EPlfXObLjnLotD4anmN6ttr7JtLu+DbJZtxc87JLIws/Luo2
KeOWsxmYBqn9fdNusZutLkODP43/EI9eskfEeuf3XY+FAVanlvnPxnjdHJfcMrII/1qgSKaasVd6
hFJl91OcF2cYdreP5JaVRSoy6H2QNAyqn8s8KHZpb1veaFcN7BSxsxEz12IZ00+G0D0UPDDip1x4
WSr7jpTPcXZ26tlEU7Ie/muC0nbDUJaepzz/3puduuFwq54NfgHGNkF1uqwTQjPN6FuaZMRpRJOZ
1q0TKBjzfmcOr7c3cs0SZHcqXoG60xsljkgKparImR1TDMQ4ctgknyF0gb5hYwpZeO/iCQ/2UQwg
gsgVej6LXeynMS+NLBMPonF4l3wvhnegQrxOE5qp3maZZe00gXWn/w8xHYRIi4gKE8OUa3aV4YaT
O5u62221qteyRDqPxB2aStx1izinNhC2BjUrSirf7ZJqn5tfo2/QLtmoiG3PcK0mxfTMRPcKkkwO
8fUOZjM5QZkV2PObpyYLnwtKOoEMR3xsSu6Y/gjyn0N0UOCm/3MXuTS82Mq6Z5QxazDchPURSTZ3
ivqDnz2nWziXtUMNPYNAFkOdwJ4uViiX89gAgwS6zEoib+ru++Dn7cWs2xA9H0ocGnaubWhGHNrA
bDPmIIL5IGQEvVqzfhqTEuxvW1rzeMGZg4dQSIFH5NoSxJulkvdYssd2ABOm9GSOBrgPpx5lKHSC
9qHzzeo0V63yz9yrW5X51ZUKRgNchoRy6S9tIKU2FVU+m116NhwlxezpWwCotfDBGPP/jCx8Q7IH
YiaSJecoGI5BMO6G/jmy1afN+cK1KGyiWsXoCvzeyhI2lCYQ7lWGz4xriLhu/dDY0AjLkrvfuFjW
7BAzRDkTKj1zid8xWrPJ7V4nTqnBLsxf/OqnnvaHtoEjqN/IxlaIvFUV/i3RyrAASCwBkH0W9RFa
GWJwtztbvQnzRF14do5GSBvuJzBEQBjG4+C8Jk1yCAf1vu2Mr446elWyRRyyunDYKWwuHQadjcXB
kP1+6NQ4zM+dfD+E2qFDacHK37XGR3/Q724fjRVbpCHUVWFJpi+17PJGxjjZlQx/rVQ65mM1ybCe
BVmGpiyoRqvJCli0inTjPCqrVsHgiODJcLqxeDMamdVGWlBHZxBunv+5MA6Z6Y6OW6mPzLLtHS16
UuKHVOqZIP9nHHjyK1+Uotu3zMLkWzrKKwdHozKIchBsD4zTLQ6OOThSZ/SQ56pOe8gPRhO6pnSM
qq0R43U7ophLBCK2Lm6N3DBCOVchMx/9uDoAvWtc9D7HPbjJ4QRWtNo4Pyv3LtwVzPjASswLc3kr
SlIzzA4bfZ46kP9z4ue7bjTUDSsrse3KymL3mE6MLCbYkD6ePg6IiYbRITfTDS9dNQIjteifAepd
VtmG0mpCvR5Q56vzo6U+ZSVT/Vusoavf58KIcNqL7LLMcvJ8u6fKBSg5/uRrr4gjaH/+JKPmI/hd
gbnBarzwfPjw5lKxWEmvaveJvH+dJ8+uk41C1q+capHjXZlZhJBoMlBr9KF6D5LQS5T7xHyMdOlY
GpM3tPpHOHGgRX1W8pdJvnMYqHeacedXzU5X38PO6dZ7Z2Qm+DvK8+ij1tqJs3yWkuauGGLAOI/G
HWCHfVdKe795sLfkPda+NlRwQpYGeDX8EtcfIivUoG91KISl7sil7iUJOWOr//ljQhOzwRA3gIp7
UxgZM4X6trCSa56f3jsz7FpPfvtFtz79eYglkIMDpapCw0T43YVfKaMFO3dH9dQwZhANdvBf3Ubq
bvYz6WhAk7KzhZTObZurW3hhc+HLcygNadOxOIK5Z2bfR+U++gvuGgZYofwUrOMGqL/rdRntOKhq
ytQzZUa3zR6YJCysY3C4vZK1KAZykdDMS5lShsj9L3avn6AdjCxG1KPcd9PmR6gdbxtY6y5qlxYW
2aE09k2q+mJ620yOVFMP5ti6vfwpVav9mGk0jO5r41nvd5ZVuHn/530QrNu/xggAjC0rJ4Fe93Kc
MjFrVQFzBGle7kIIXTb8YUX4Wfxx3nxET6BpziJMm35ecUfUDAxKByP+B2a0PXN9p7JzE1dvIgSn
LJeaaj7toAH4oA8nyrhm0h9AFiPrtJs2619rKcDlD1p4j5ONfhMEIOkteABqkFGj4o2q5elIQs3j
xv2xvnwx24IPwexqLs6gEYaZHHY53xgN0NJPdjOz5In/NbQRanzQHvIfowqdSX+AsvkwPigf5OkQ
KIKGKUXO6rbDra784rcszmYVTxKqr3xx09xZ87+DxAB/cSpMt0y2ulNrTC4ge+FxoWgO5chyeCjV
KHEbAwMYvvycxzbYutZNlAepuvcn6+AHEYomO8v5VEb7sTxNYuB+6DfqDWux6PI3LL50SFdKzwR3
3BRkO8Fva5jepgyrOKTLC4/XHchu6s8OkI7rMOFE9VSNM+MSsO+Q7ajqfZPfD9kPWTv3/XfT32oS
iL/3xh45MzFWPOqWBDXGXOZObrCx1CGriDJxitwlChNMNtz2lrViA1R4CAeI+ga5oHa9siAufYmW
L+PhSY/s3IdKsTxRy/Wj0nN6kF0EK14GHzbMioDwZoGQE/D251VAHnltNtOS2ELaSJDqOodqTj2E
Sv36v6F2/4+0M1uOm0e29RMxgvNwS9ak0ZJtedANw21bnOeZT38+uM/urqK4i+f3Cd+5IpQEkEgA
mSvXUu6T2Hlw5hcln2/jjfvRGgkEHGWQP5jiCkDW7dKuIoellg5w5DnqzxjZ50gr9oaBdGFxl4fB
rg51KqyT2wawEs2za0bNiYv1xnNwdXXPPmLhTaOfR3Fj0DoiW18pI3sDDSoAi2/iLZ74tdONjBgQ
N0GNAvfmYrSjCWGCUC72I+N3UdaDF0qxteFCK+kxsidkmhVeWoID7tKIFRd2bAcxQcCSbyZdpLTd
8TkYFTp+etdvNiZvbb9D8G8JYCAOtLy+WXYUi/IZW3HQIi+v/AcnTd/82t8K6muBFGZ5yC/JCbPr
F2faZAaBk8j0L7VafTKUfpdldzNEKJWnhHfpdB9UuRuZj6rzBb6SejiksnlqesTPPgfKVjlvbSHR
XyErzRcRaRduOxaDXEN6Q7OrViY3ttXG+yholI17/VqUw02Qb4PZHizUwi/zYtamctRhJ+/9Y5hK
+zwCERQ2O3TS3Ta/bar+ObbKvwjgoOOQUqMNlFvYwn9orQOSRbruPuxtj04Vq0xg+jteDzhrE3hu
RPx+ds9TlEJXBpBA93P9XM5f9HCLUuwPR80yop1bWCyRP/P2MwomL3Q+FGa382kyMLLiVqYhJrdm
NwvEOyCDeDrMPsTJg8RNBC4wpC+PZdYO4DV1l2cJfFbRrVFYj/GwD9L5oGvHBuIdpT616sGKtrD+
a05+/tWLJU+mWgK8LpYcruFiH4y266evUeq1yV/U1nieQJkEswSonyUsgQYXIykcQi9dDDtxN5DI
TqTK4S8WGlwRuUrOFmBZlws90/vRJ/4fElQbTE7kSclGlnwtAMGp+R8Li4WWGmUex5YpKxTQFYPp
2eF9gfzM9XGsW4FamKejuMAvxtEFepp1DbvCGq1dT9e5eA6P08a2WIvd0F7/x8piLFnkV6FjsC2y
+UH1jZ0z/CY93SOyoKq7XA7+Oa8IQntg7ymuQ79nLbytGKZRzxz6nKL8kdRANiYPHQQIFOODv5k+
SrVkwmDDpMZw6QZR7Sd548MMIzgIJs48Z3jZZhQW3/tuz59ZWYyHoc6FJUg3wq7cp930bPci3387
N1uw6LXQLLIVpI4F7a4u9vFZ/LLMpG4tn4VKYSfPqTtVhmek30C1lXqyV/o9yZbrDrgaGc4sCtc5
sxjlViCFERupKfqdr6qHyUF2zO6DU9GGX2t/K2u76oqIwyG8KrQ9361YkWRVIjhnkrx23DGsjdNo
Njd5npRulQbRbsCfjukYb12BV3fameHFIoZQIIxRzjlvim6G7kHVfwMX/Rt/hJQZvkQh17PE2kYU
4v3Zh8jEd7QjoI+E13FjPv/FktGJTNGE6PdOmSbwwwbEKzGD2obbafHN+NXpZ06V4ugkWxT1azUN
eJLJ/MJvqwuw/qWD6LnfN61EHLRL5OuV+QTngsP9vac8lLro4YUP8m3mwlOaHi1zb22Rga1sPtAn
oJsYKe+yPxQKZw4aBpqkGCnqALGU8rgOym9VWEGhhcqxHxQbl5RVY0C2AKuSZUP853KwVlePaSLR
rjbIU74b67T3ijbTdjaN2Khbowx2fSlX7cHYCLZWrOfywhcltjEYQ0u3zagBO++V22xqPHnO92oU
/rxua2UDAKZCcu+PkLv9p5xyNpFZZaulzOajEgawLkhH0gV0euz00o833gpbphZBpZmKOJRo+7tX
fN6VUecqY+zWSrK/PiLheou4jGiKuG3QXS44IS9XS0qnPussQNn10E8k2+xDFQ7fr9tYichEfhqi
dIfnCDoAlzbCIcit0gAmrVdIs9CXdScHyX4u9lqj7Iso+053aCu9XTe6Nn9ULCGxh1ienpLFnptQ
ika83Oa6BlQ1qV9TcomSdHPdyEokFtIz4l1OSg/Y1eXIMrO24pZ3xn0bNF7iqAc5+GjchnACSy/z
VoJy5ZgBVyH2FA2asOMupjGbOlOSZ4wV+ZcMqs7oVYt9d4gzD+DB9XGtTh44UsBqgqHkXSN3WdYy
DV+MKy40N/Al+UhVP/PKepp2102tjurM1OJNI80pT4ESP48ow8nt6zB8nOwPdWe5Vbl1fq05OxBM
IUgGnQK57Mvl6vqyS7OBYTnBx94EkQK15PXRrCWJiPCCZMNGxZse+EsTcTKE1qARamkZcAOn4mo4
UcGevCSV3KiZj1H2yyD358hbKPu1OIjYNBQiuMZ7HSRqWSFqUrS9NlP6Oe1G9LGK2yh29tFflIWo
0v7XkviSsyjYI3XRxSbNrkFbl54SmSgj+qPq2UYqb3jHmiOem1qEJ22247Eo6HGrwrcye0P9xNZv
ry/Z+rxxOrOxyFsuyShqM3PSwmI0sh57BWSCVnGbF8Eh6jaCxZr30VwtqJBgikXM4HLaai3p4iSH
vbiHFQu+CynOjteH8gcXv4zmkPvwanRI+XB9ujThlIMEV7doSEndRmv26r4oPDAuwcmaPw3R25zf
xNRTkOQZEGApv7bwzMxelb6ioOXGt3FwAyF+CGx848PWlhHyHFDcgAWpUi+WcZqktm5svsuyYfCQ
fo//D2zba9NLXpZUML1TBK6FVw6VNlq95RBI8okMvgKwZysluhbuz00shuEHKpptyGTet1l8CtSH
KR48EympPPvgx8Gtr/myq4DZGKvPbW271aek2BmTdSyUZKeFH43ori63in+r30S4YdWpKHHBu1zy
SSv7BKU8ILJW8aCan8LplxJXd2quPdaafgN/3xaIS4zynZNRBBR3LYGZXUx0Ks9qTxM/7TzFk6JU
h9L61YksWHZnZi/XHXqtbKILqBjOTDKaY/xydKOUKWaQ0H7qq/irHp+4LnhIDpwi2T4mU7NrSxI/
3cM46Z4dRc95Mz7Zrf0VTNDh+qeshQmGC6Ka7gpoVRa7V/eTUh0lwmunPRvh4Krj176E8+fjdTNr
BOQ6+T2yPzxdCX1iK50FV6XW0VWxSER3lf7JMepfTtDe6SlqDnP02dZ3SbLPAzfya2un1ObpuvW1
fcrtlkuGaF8nhlwabzopUysoOu4T7ejPlle14WEsso1Dcs2B/jBmc+80eKWrl1YCbdIMyHaBXiS9
a8aVBLYhB6MOZK7s9Z9hI21ka1eHBSMEvDusH0H+0qCiDgEUKDpFeDKJouO7cl5Ve8NBrhsxluUh
R0p8Io8RUU28k7PbwTwp9kY+bS3EgRT+v+Ng6i7HIZlzN6QCTCD1t4hPuNvyUqtLc2Zh4X1z6Iek
M/A+EzEJjY5vaJB+Jd0tvLsbTrA1lkUsjWUfdRnqEvez/VBAYT6FG9F67dVxNll/0AZnG0nvQ9Ce
PkOZO5dcbREdGsPtd/n0ptmfwm7D2sbqL5OpYyjpY6SKpZF2VVgeUK/ZV+YGRGE1kQB+VsCVSCS8
o6+owzw0g5j9KUtkn0fVdWYVJV/r2DukyOsJUqdvCACGafYcdRZF7fSIzuPRNrPebZOtYv7qEp59
zWIf26MatpONx1tRjzT8aH3US22rcr5lZOGRxZAozigz5CJX9lP1MmXS/nrQ27KwOM863WirzMGC
k79mw10hb2Uk12P62UQtfB1YUWgMHRYk7Uvc6Xs/vpniDu7qPbnWaLhVwn5XZLFnwzt+fWz/i8f8
qc2JwuZyF9QRsuiOEOAe1KSVvbwzTNWLuqSLvHLMcmVny8VkEIWTaXBhfB6eY8WGozgpKwMUkaw8
daqSR0c/h6N+77QReWgn17aa49ZOV1AD5J95vdDxszjnTWVWTU1Af+rE98DhuP508Idq10u/NyZE
OOXy9nJuaXGOy32k2cEUUFFuUi82Adc4D7H0efzYArF70R1XMdkr0M5pyqfrplfHCN81esYAQcmF
XEZvo3FSKdcEC7mauVGsKW5vO+hva7fMfrCRPlq7FppnxsTvZ9FPQ2yz70awLWE0v05DoN1Y+She
oaHsVT0kHhNMfwd7qreu+qthF9pdKHLJ9ujGwjBiC7URZhSdW/9fDvfeaPgwqffBcKiDDzG5aVKc
16d1daRnBhcv7tRQJCSAMTg1wxEGALLfjyPNLaHCc84wduG88WBcDfU2UBBSx6Cxlus4V1AWkShm
S73FWn47Kc0XUwE1dH1Yq5kE+I3FTILNhmb7cgUHykKTVWAmBwOPDk2o/iyi4ySlrlI/AZh0i4qK
6Vbpcc1J6YRm3cBjkthabES/Vv0scXBSmjLq9rksb5UicLvhy8boxLNkuQ3P7SyeLfGMKnsdY2fK
v9Qkhx90rwzdKIUByose851s/QtqeJNj7brh1fGB4RFvF4NXxWJWnTmSY2tmVp36GQiUM75CTm11
Gwe12MrvRgdEWocaFIzbEpQ0gUAI/KylImQgnNl5JjyMzm4OULjcyNStBnjQJOAJwYAypkVUKWhQ
yzON8p32yYKCwD4MlKTt6MuoKIfeVj0eT25HUdTqdHoJPD95MLIfGSjj6/O6+lKzaJYjXQg0QbFF
3D0LOLGcmWPsM2QFMv3yV2AeqnLfd17+LZJfa9olzHl0HURVMuN+1m63MrFr4FHY8SiuwMyN0si7
p0sWpbYxirJRqXtd8lOfRleniy4fTsNbFh8G+A2HG2W8HZ1fG0NfXW26cASih+z2sttatkM0gELK
O6rduzjzWHyP0IQDJCDpp6KTD212BDcj0JRsdK/Vn+W2cuepdAX5yhZj01oABqImyD/pnQate7kQ
uaOlRpkKkEiS225ao+BdOJ+iFk41J0mGfZyijTdQlqGNJvm+MRXi9Hzn+GfGF6dr0pZ1LZWUQqG7
2oW18lnXvvfBPcXnmznWH5uucsMs2Bdv4RaVw+rGpiEBRVLQ5LQfXg6b61VQtB0Fc5hlWvshspEH
+TButcqtTa6oLKPIR3aX1+SllbyIahM1HcJj3d8FUX6rlh0jqz5XocrB0/6Ya+WbpGU/r8/rmoed
m11ES7+ZKfzPmFWPLRXDoMz2kp+7vlU9tFO3sZXXzjeqaXgy5N0CvHE5xsnUpLKdmcmkfINQroDa
0oo24v/aoU1vA02oYs+qy1tCo6dhKHHTxjMCr9C+c9ToRb5L4v0EQ3tSbEkgrOnG0BMP5BgUrmhk
W4RJWa2Kf9fMS6PyouZHUEFYUTXodD07py6VDmXIi7faw2ruNlN0qlReV+28t0v7RxnKGw/51Smm
xA3aHaYOskqXU9xJcqpLIeup6bUrKS+JBlTO2gLGrL476AtA8gfwH9FxcTUaprhUkSBkT0QUuW+6
NnHlxAKw1O/6eA/KXS+9KEd6e+OQXR0eAHfRZ0xlbEnfgriLkYUt3KtZbwuOEGM0d4O/4aarowNg
jIAz7WtYWYxOVVo11cqOelgUFXd2joh4okHy7/hyfNPOanvg4aXdTSX/VdjftaGCa58n8afre3Ot
h44UJdUDkd+mMici09nJ19Z97Eg8qe776SlIdnU0IKdXoUpxsqx9Me8NSXuAh6qam12Qh99V/eTr
DxJsvoUgyG2D0/XvWZv8889ZeDqEu0ZNJRwWLCs+daDs5/Ell7Z8ay0Q0hEKthSEMGDWRaCfWykf
hopTJmusveW8TmN9V1ig9kwaNZvg0VIrtyr+or9c9KH+x+oi/KapmU4J5JD3pfWWqb1nAy6Yv1ij
5mbZ7BEhvetzuXaoAE0i4wYTAMfK4iydmtFuAxXqdSd5oTn7gBKYXYVeZ2/c4lbXDKIWIKt/EGyL
NQuixg/siXgg6W+hBD8QJH6tupXoWLVCVhncKgxsXH8vHTUg39b2LeXPokkfjO43maRDMP++PmVr
RxVap/8xIj7ibDdMVVZVnahS61bjTdWbDD2U/jRnu3yoNyLAqg+emVrMWt4kUSfHBSK8g/ZVoQc6
M7v9WOs3VorOgKzf2P64j+LNuLrqFWd2Fwck3OpoOoG2ug8a/1dLHtaIxl+zKd3NMnH8+nSuHlz/
lnu0IFyi/n85nzX9WFYgBGH6dq+Hz/LoyeZTnh3s/kMe/LAhj7fnB8sKEQN+CORvAZm+gnv+mG49
7Fe9h2chMMs/H7LY8UbpqIMuiudlFHuK+qKaiVvOx+vDFS64vD+yBehj401j8Ly+HK2TAEoKerxH
CYIdbQ+kMs0Nr1ldvTMTi9Wb5n4ypR6vCZrwsTaNnVU3h9DSfwk94+ujWZ2yM1OLE8qvCn3oxWii
5k0uASCGv8utxoV1G3T6Q2NGY+OyudgoQWvLAv5Uy7lnS79ru3A50/9mIP81slj71GmzsmO/3dvz
s6A6l/uHftrqjliNHOZ/jSyC+5BNkx4hUXJPlRWNtGMpfVYoX8/ILBXB978ZEPRYPNrIsCzx+6rc
T4AXcIJaATNWv5SW7tbJhqetLo0NFYpgQwGgJpz9LBT2UTb0obigQH0/uDQp9Sd7LPwDukvO/6cp
8SlnpoYiVRS/YO78/EveZbuhep6AzF+fNPG97zYnxXUgNCY4rmVH0FRHeedrAwiT2noZZvu3tNku
u5rOcESh9w/dKn0clwPJrNDUswbtiswKaIkM+0dFz+5yNCuCtjtEWfvUsk1pDnyQyoRM5t5EHhw0
RbhLtOB+MP2NTM7qGp59z2INAUL3fmgC2mhEdWV4hh6qTL5cn9eViEQ5XeO9jnwayb5F0KvznnF2
+EnedadRtuMjRI/FLkytyR3kLSbHtcauC3OLAFiqTtEHI8uYlcMhrwkXw7+UWX6x5eGr0HsI05vE
upEaVFeybA+55S5SNuKJMLHwJBoO6GChK8kEELNYZWn0dTOf0LUvYsQ5IXw3pM6r5XmPNuNTPD6H
4z8/Vy4MLpYxMUN5gqsKQBt03eAzrGmv+7m9YWUlgl1YWezCBp0VPdcZ1lS8Qc5fHhQ0SSkxlFuo
zbVs14Ul4VJn+517Rhe31MaglPgYms9lNOw67WE+JcYTlHk7vUBT56EFftv1G0HgfzENfEm8XOFh
XqwdHFy2nDSw7Ebmp4TTOShptuFdeUyUaG/DawD3+YM9fRxN9TGrttC+K/uRgZu0moGAdN71tOVj
DKo4gVt/7rNd0t4mAN2k9OP1DblysaR+Dy4chC+8Utri3LbLFCy1TdEseoMOpX729bvUQPJ6vle5
7WXm7+vm/sBE322H/9rTF3c8aJGDWu7pmQ2zw5DfhPfJKXzu0l03fJDrxEUN3iJPrX6e6BdUaD0C
dt/8UowPfurlxi4Y3HLcKx+ko7LV5rYS8UEZsFFFSU4kEi7dbATdiiTdxHtLfyNbXtgbI1/dMLRp
UGlQkVF5p54bd6x1KNJAo3IXDl8iOKjDXWC8gVTegKWvdZ4zFq6uoHfoqnIWfluqAQmDiLejogBB
+zpkO0X/orazO9XwyGWfoW7Zpbp1bxeB15uHfPwQGoeq7nYSt23TfN0SqFn/IIM2aUHfRMVl8UER
HxqODh8EuxAio2a5Sx7pPD0E6muXf0zTu8pyKBHuYFWM9Bd1V3avs34KITh3sr+Q/aJ2gAwHK+HQ
yCkW6iyeWHKYzFNEe84ILNYwvjtbCb/VLXVmYHHozLWm5M6IJ/nNl86ejkM13mj2rVH9rHX7+6h9
SWmIuL6tVkPFmcnFLlZi/KDsMZmnL3p0G8Q99SVtd93IWpmOrYHWlUXZgRq/+IqzmSNEFUqcgTPP
S6RRUhKn+8RxrIMqo6AjO217ABY0u4E8UgvVJf/YK1G/ce6sTi60iDBVUeKHzubyGzJzqAbyqcSr
8of2FS/a80zMZQBC2uzZ1vP1Ia8e3uwjSi0Iyr6jHetlzQ8yxGfu6WD+kBjdDsUdtxlORp/fJk+j
3HYbC7kahc4MLjaKLxdhrY1kR/r2IRDSAsqW+69OoEjo0yRDBm+ZKE2iUjESG6FAwQEbpz+yzlMa
L/+Xmez9vPTQANsY0rpBAxA6qSUglIuIH5cx7xLRyWsZCMmW+n08zns9TvdBJnmxsdPlfahvYQLW
MqYIzavkZOn4pBFoscurNg67OAiRDxLM4VWmRJ41luauU1P/mHXwfrWzNkO1bR1rw4lPqjXVHycn
iDb8dXXTgFGHPhaoLufL4vpiyWlDFYr55lQ1j0oh7xXtrTeGQ1Y/192r4t+H6cYle82JoOgXLzFS
CzB+X+6RwXdafYQ/9B6Wbzes3lTz+/VtsVYBhaHhfyxA7nJpoZ3krrYbOhnK3o31/Ic67Mc7ueu/
50V/M7YfVAo345cgfwnodJhlMODmxs5cvZvRMUpWHAA42ZPFJ+hVQywSsr5mW/5O+rx0rUk50Anj
Se34IbVSdDd3Rkirb3BqAvVWzdXTxiyIWLO8ywBdpTkd0TXy4Qsfm+J0LIOGlKmkhF9yxAcBt+z9
WfIyUz2ptezJcEkYOSynEOCMcCBct7+2sc7NL5YZ2RMmwCZWQMUChU1J92flqr8U2CqoD8j1TrPi
jSNg7Zw5Nyk+6ewEUOLYqMZSRN/uRx5ZO1EwCzbxkqsDY+cC4UK4CozupZUobwt5UnzQQ3PqtjJt
rOG+Hr5pwatc3GdGdaCUtPH2Xd2mGv2lol0BEv4lqDFJnMQIG5ltajWcJd/a0aFE9y3KfDh/Z48n
hj/Mz1k/eNcXcW2vim4qAYSmNW1p1wp7tZosuj6CxBRkj5G+9YxYe3JDBSaorLh9ycusWT8oE1q4
RIPSedCk2M2iL91YuZv1YuHty91wbmd5ModqG0oBSdNcH3dp60eelmrcsNRu3k+EYi6eyVb1be18
PrepXnpKO9O8ZZfktubkYFdfxl928dohjT64ad/8xUpxjiCeQLsTz/lFwIHrV5OHmGJTV7xJfuWa
Wz0Xa5uLCzL/EPWgS3ExGGcca8maSW/On+LmQUKXO2qbjZixJiEOKA8EB8gFBeGmRdCIZYTunJRH
ZRu16iny7Wk3RUW7y51eQg9TU04g6OAUyCPH0/q021lDC0euURmuatfla9qjmePYuyLwfY/+L3Gs
TvV+LGrb89HT9Jw02NImXZsYDk8uD3w1lfrFxCSdFsaRjMYYHbUehIC27Zr9FghtbSNymrBBaDOn
q23hvlHnA3IKo/Q+JU2q9G95sdXtveasvMXY5rTs4D+L42JsmlIPZeQkeGB7EjfIrAm8xnwglgrU
0iZn7uq0ndlbLLWe8wqxeUcDwnyuM/3QF4O3mdBbGxT3N9glycrDELPYFaHRG7lqNUhKqKY7Jex3
hTKwPO4duT50RXzSm+L0z0PmucnFShm91BRIDUL+HvwgubeTYTe+bmH1cnFuYuFxjkwTSu0PKZ0p
vXU06wEgsRwOd05VBcec+zl0yu18LGUa6KSo5Amt4S5ZmCrPKNXJWw3Sa755/jmLV0E6p1JnGYw4
5M4uUG7DX1RlRQkKDgKHxsl3XHVwkPpp1qNCY/R3qvqsdJCySS/XZ3XtIIKHAOQcRVNESMQozy4P
SWjUta+ISS0cr88HNwanoThIXW8c5mv3B7A2kJ3S583TYrF6Xa2VU5/ryGmgODKP81GXX2PjNcyN
Wz8sdvVk7cNk61216jMEVtrhOWmhM1kMD4iwJEGzivAF5CLyYDwX+eBFqY6g2eehn/fa9DWzEs9C
oaAIh53vgJu7PsFrJ7ADmNUhZwjb4pKOgMDd+8rsi3HDZCQS37Q85rHXjvbtZOV7aVMsbmX3m9C0
CbEmG2VgexFiZn0oCnVEFLiWRG/lnVXuev3DNCeeCV/Q1gG5Mj7IMuj/A7ILV9uygd/POxr2U9Y1
VO/V5Gs+/qx/lMXjvFWkWLNjCeSFQrLKBKqwcNQ8sShomQhl5He6f5+YxoepaV6MDuo3VflxfdHW
XqocxWCHhNTfexavxIlsqxfWGitT3blXyl3ZoDaV1LFDoc75nDpZfzukVusVoHCRq9aHYwLY8Xj9
Q1a2JzQrwHiBUImLwWLUVanUstIhaCDVldeXP+duZ3N/67Za4lZ2J2h9kqyC8onU+uIN0aJrlI9j
md3XOvmjoXUb+6a60RxPmeGm/p0nf3EBBiKKRikBTtRgFuGgjKNsjIT2RGxyCZU/SWW0UxzR+bBF
97W2HWwS9UKYzSLELaYQ8ZPBynsjvS/8vSTHhyRWc9cww8NQOCgoVhlZMnXLf0TwX9y7/9BakVwA
iQII+9Jb1VwKA9tHaMBShvgRFb3vik/vpu/4oeMOaQH7f5lkBx/M8GMXzOVRtcf8ZUzyEMbpYd6X
msIr7rovrVw96IkQ9C/gR4XU1OU36QOibbaPgEke9NlhztLOi0L2qdWrW/X6tc3KhepPTKBWu4RR
1AkCU7ABIM4z/zbr6baHv37Hq+DYS1uV5zWACqFVCA4ZAEMcfTGsUtEipY9y1FLqenjsQ8vf+wDE
wf6Ewd5QlehU5IW9jyj5eZMyUNQleO7HQfBADXWzVwY0XMJUHu7GOR8PcrPJ9746G6AEafx0BP+I
+P3sjG21PEOlvc4orxTFMSlK7WjkoXNICjPdz4YePem+n99cX+21yAHQSgBmACe+ezs38OrPLWgo
YHjdY2BpT9P0rTblwpX9LT77lZuQyREHaR6AZME+cTk+JY1Qmshx9rK+NczntNjawitjQbkOpOUf
FUruEJcGci2w2zlgiUvjYx99lGAdURSv0k/Xp2xlnSyyV6YOwyFVtyXUqY1o2EyUiXUKOWbsx9Se
XWOU3Eltb6rx53VjK5MGwR6XHcpOEBLIC7dV8swJzFBhN+Yf4vYhy7f0VdcMoGbAC43zj0i7mLSx
yZNUiRlNU5T2PtEUyW2b1jpeH8ZKULE0OAL/KO7ANL/w7YmVn6BTy+67JnG1cfaU8YXk0UboWh0L
5VBqRHDPUA68dAD6xWhry+nPdnTKTzXlwj2pYXXDypqbIWBOrokSFG2Ai0OwycauoAZV0Jrn/3D8
Jz+0DkNin4L0L/QYKe2S+eGCBiPrsgsImtJIq2YUTaSysu5qvWlcK9SzU6QH2v76Aq0MirIaJgSw
k2Ta4plS1fYY5pKD5I2U7uhfhcVEg/MOJpPrdtau2lQwQOKSdRU8xQt/M7K8tOAoyO5FjuSjpH/p
zH/V831uyO4g3dneDHtu+yS1uw274jG7OGrpPRI65wJfz+Xl0jfC0RcHmIY6TNGepjDZ6/1HJx/u
BoXeyjF48EvFs+UHy5Q2LK/NrNDPok6Png+8HJeGg87xSbfjlOJt0erwFBXfR/il1JfrI1zZYtz8
INEFAIw++TIsBQ24u7KL8vtUfauGB1rGlPCftxRigoqaA5Ws8U5Us5u5q8hWlt+P0mtuvYYU/Tc7
xVb2MJB8wSANSez7mkuYjXYYm8WfYRjUIpotso7V9TgzsAhFRSmPNWwO+X3tPADfm5GvqOqHzZTq
mhkePAjDImJmAkq4XHb4lPraVOL8XunvShtp3+RfffAtKr5dX/VVMySKSLGRlwIzcGlGmlS5rrou
R4pbO2b7JmA0aus5W31La+0DdBP9x9CfJPzZ7WSykqSWip617xxXs9s9BhEXj545ypv+TtxGo6Fy
U+NznO6iwxyY93bj3M7wmfW/ZefzPx42Zd0/lxbq2RyPl8M2ZqWc2pDEeJ6/6v133/womU/RlkTW
ypa6sLJ4EwRlNxRKTp0qdYZbZ28kSA2UW9xRa+ULmvIAlHKYCCHRRegFb69Glk5ymipjMVnucGQu
K1kW7MKGcZwj01W1/P76BK4OjZysQbaU6viyKyXOSqWKIda9j+RjWFZuLD0p7UasX/FNmDHhZOck
h2RxSTtHNcay8g6QpK5Pu34IvKkoDgk4dz8JN4KscPNFdL8wtdhtTg0qsLIxNckPZtzfRWnL+X/D
A92T8t9hk5+CLUZ/4WLXTIrRn20IX8vlZmyBXNrjC/xpxZ1lmW5jzDuFjsnri7U1uoW3h/Usq5KF
qdLY+1+mqniKzbu8e63Npyr57jvlxmyu5TXgngPeykXXcUCNXI6NTeHXkwIOcW6eY1l1a4k+UYS2
Zl3bTWHo6oJf31OtgJJUZW9wCq+55rnxxX7g5ZApaslaqmgJqoqraM9m9+v6jOori3duY+EvvCCC
acixofTFDr69XWBWG8NYN8FpzN1aA5y3uHDEkD2Xg85rXpCKPTaB3+x9RbJurg9kzTUElgY9GDjF
6L+/XCmSbVpedwZUakKPxBm8ILRhXCJLon5r2puk+5hPWw+5LZvi9zPPl+SprpsKmwVlAnjyKea7
dXxopu5E924n/3a22qbX9hpwa16N0Gzx8FpsADXiRinpDoAB9btSPCBdcILEi7tHGj/9xXyeWVqM
jZtHj0v4eH40esNQeqNxNzd3QfKi5gpoVVEo+efPFh541MsNLj5c0pZdprkaRLZkUL5qqFgcFGV4
Hmo5+ud7WljhwQqphyiULfzRnNJq1FIEpOtqRAtDOsS9V2nGUe0Vtwl+Th3Y/zG667/4xs31OX1/
DmCZ3MKfFybJ5kWdyWzKiJOGAoWuPgxpKq5bjfZCd+F1Myug/Es7ixGmYySns0rRLK3kUxF8i+Gp
0SEiS8BT1O1XtXpRuIKjVDZ9htOwzy3KGAoqNlK5QeT1fuvzITwPSa0jl0O3/eUGsaVaM+uMAZvZ
o9aGnjG/XB/qhoElElfLnBpt+4JyjFW5fv4abwHRVy4lDEE0Ewpsg8huXw4hsbUuqy3mUg31U9IY
h7J5yuWHPn+Kpw79pdt0hDh02uIgEuHq8lDFrEA+UcYlni3D2WQgLtcriEOr6Z7LSf1LlZ6yKNu3
sr3bLNqvziKyMaLyI3bGwl/GWEEiZxTGQsu1pCeumRsH9/ujjOGIZBFQXi5byw7j2DfUcA6xkITo
ZAK26QBmF8XW5XzLjBjoWUDm0Qe+QZjJKF+KDq4mf5iM7q8GIyAbgnGX9+yllbhWVKPz539rkNNj
Ar4bZvzrjr3S9QG5Ei5niKcyFZzF4R+npGl1GdbG7FHP3Int2nCheoy7o66+Go3mBX7rhVNCw2QA
RmtjX62GkHPzi5lMQNxEfsbGsieP2+tjZn5SkTMmMSClipv1O6mkf7N7tWNj36rVyYKGNJMgtDc3
ewzfn3mCZor0D287WFKX/D12U9h+prMD9WNV/wyimv6W3zGtLtuT/j43cmlqcYkYg9SQ4opRx8hl
+tUhDB6nKDmg7uBl0a6wM1cZvPzn9aVe233n41tEmNI3236aslQkEyz9pei3jlXxB5axhDoO8D6u
DByvi1FVtVzI8kzlXZZZQWtfRR+D4CXQT+ZxfJGkjd2xFrno7ifeI2VEY+hiOOksl7k+YS0K+vCg
lLQD+pOEWKfVJDdmZ0Hb0NExZFnp7vo8bhhegimtWssNO8BwJpJnp2DYpcrP0TgayacQhMV1Y2tH
+dkolzinOAVE0WTgYPrCdg39JTACd8pzmAQO1w2tBwKVerh4pEImuLjyWbS7WvLYp/cT79+hfcuC
9rEMH5qfhXSraj8lDalPfy8jatbDTLaFU1mLqFQpeLmSfoUkexEH1MqKS60E7zBmr3SURM1DHr5d
H+GqCVKtHDwUEvDTy3AqzzDcaJOa3mvGTdw+ysNBrj5dN7HqGtQMRKcECfHlxdKM5UANKo3jB8aD
8EEb3mq6yvKTVv2ibO1dN7Y6njNjiw0wj7U9+wK5YYyB2/qIAYTesCWHu26EDgJYSQxk4BeTpvuQ
09kdRqzwRZCSmNKXpu63fE88b99FDlht/8fKwvfgRlaiWAUOYiEkF3W7zj9p+v1gfO+tV83aVa3t
0UGfpB+F1OX1WRQDeGca1UmIlkAw0CZx6RVagZSc5LNkkdKNx2DWdHeya2WnZDUUTJWtbVXY/w9p
Z7YktdV07StShObhVKqhu7oaaKAxcKIA02ieZ139/+z+4jVVQn8pjMMOc1BhUnvKnTtz5VoreHCc
Pwld4tTXk7bY6hAvt0OU20TN+ryD+EjpXejNup2hPQ7IfXIveKgHOcZTEpBwSEiWbynrrm7Tiy8Q
i34Rvij0UwdSxxfI3mD8VSeBG+fH9ESO3oq33PT6/P4a7WIDOWY4cMf7vIJm+qvClzH5IPn0L8Wf
bq/j2uVDkxIUqADMiWWWp8EyqBK2cXY2PofVfWHtGuuvPJreGcFbtW33aiUdbht8LdQtdw4UICwm
IEjRoHs9i6Nq0FKZhtQZnFo/NYOWua0mZOX6fqDzOMloJTXnA8F3dN9NRbgHTyrdOW3TvR2SUvOU
oi9PQ+tLHwvH/5ZbWUeKl2SCUaFTkgN1dnOaUvZCh+No5p19SsIagmt9dB5tJXIeKIgH97fHtLZY
MDyL5InFm3xZ0kiDQmooRqdnyW4OlgbOso28Vk72tf3vu7Cg1Yf18RVER/wpXMLFHuyNaEhMeFvO
RjO6ag3rUOVK8sYarb6qaCAUNOiw0VAVuLYi62jKBQLOMgeq783DFOxKu/+i53PkOcXwLU669KDU
qafrGUQP/bS/PaHrH0ChnzYlQMTIS1x/QKSbZVMNEtu/3tFXPD+02SHVH0Ptyf4ryd3+y217azGs
wBX8z9zCkcZjGgE64LSRs/xRp8+Kj5aQWu7NLN617UbrpJi83w4AjBwKMEUZir+FsbGF1c2xAK5o
kjfnB+nvtBnfxPa9Ycdvp8z/ayy2yNZXhwfumCwbpR7u8uvZnCA265uwz85J1u6C6kGIBDrglPKd
FCZ/cL1CVCXIGukKkl9fLhcbtO4SdVISgBpFVR8qqdzLhXMqyq3rYH1Iv8wsNog18xTJ4k6YAd1V
hMeeVicKLTvVn0/RbG/JFa6kmqk2C3wDBUVLJPeu51AOfRgnLCBlavFpbO9iaBTqvL7TA0AVslfn
xZE0X1h9bpstEZS1a+fS8uLaUdOQxKlZZOc+2DVGupOznRGMx7aRTmw79OWebh+GtdiF1l6VRC13
rbqUVVVSKVYrHXyP0jzlJkqn0WNUbBHxrK3fpZHFdJojeSnLZ5uk1l0IP10cF7uh85zk2GX/Hp7A
0uGZdXCWwGGWkCrFrAu9Cw0wA2ame70y5d4sQcIA2ePWsFbnzoTm75WM4beuaGtuFKvrB7al1psP
sTJPu0K279Xc2Ar+1u4csDYCPUr4B03n9X4sNBiHp9IHJ2CXrtSNuy78JNOZm5Qbvnht+7HpGQt7
Aa+12H5xIvc09oPsiYyDNCe7oX8v6271bPv53u76j7c33+qwLqwtznUIExakckBJiM7H/RxpgEM7
yxtLKzzoFjHubXMrg2P+FLLMAJrRGFqYM+PByGMdX9wgpTXNyAx8h6JAbU959SZLNg7WytjIkFAG
pgTIO3/ZM+kUXVEOnTjI1d3UnMHAhyb03PbGgq3sQdJe3JqUaV9P8fXOSAAeBTnFqbMMAtywvao7
GZvy3SvnFwQq3pAQhBEtxZC1yZgnJ2H7kf0MA30vjV9NuJQ78ytYgo1FWsFEivwI4FMUoDC4zJB0
UkVzUJ3k50wlmat9tO3ikHU6jt8qzk6jn7XmpwSmVyaHHej2z0TWj+HRJ5URKg9aPm19z8q7i+Yp
SiB00wnBw0UQ1uZTm+sALclD7cMxdG2bwqpUPwpu5zB4p6ee5uy6/nPgQCqaKi+39+xr/9QigMA8
lWrK8cCpDf16gXWpncagAeKQJ9Gx9E/DcF9JD3Uokerrn3A8h6CZeP01Xj12smfkz4NcQWP2OJr0
RDwY0otvHbrkOHRvcqrcg3LqtZecJ5OkPkTqMWvv7a3GtpWeMLoxRJEBBCckqEsZyjqTpS6cm/xc
Wbs0IidjBnepo3ugxELP+pEZbhlMe0mZkTHtXb6ql9GYeJMMj0Kor5mtI8Hw26HZiqfFXP02l+g/
APnX0WZbwqnl0eyJqIEtSGoR7EfipGOpV+1WunjFz5CfEfE6TobaljhOF1FRp/iNbtQ0MTgfwuHU
h39b+Rekld1Ciz1Uvuphfhib4K3zLa5f2uwljPoPnVq7uFfEBO/62t+I0lZckcgXAWmmzgZmb/E9
A0tkAXoQhF2J16bdz25Wj3NsvR/KrStxzRR8j+BpSZEJVs/rofd+NPuVIDvLomRnh/eqEbvFGHtO
vlXFeFWDWywm/f8EnaC+8BTL0iHpTikfOvQkI9Xepb7jSel3yc49IzDeWOOP5hgbPFmm/mBr7YfQ
b3ahf9dq/SEgQ8NUU9CUkOh7d/u4ro3/FbFKdk6AnxZTHUu2WZczBD9z/VnxD+hTmOWXcQs3uOL0
OVjgoolMwa0u8zETTXJkkenxJRFoz6VL1dD1398eyaoNHDA0tJpNm4N2vZJmDdoCqkZyPupHYz5n
QQZ18oZvXZstAYr9n42Fb5vkNPOrGhskK1ydcC1ODuxiN5q2kPYrJ98GgMjVT+2QCt5iXTgCfWmG
1Oqj4o0ewegLE/Tt+Vo79JcWxO8Xh953AG9kGRam+U4eKd05B3r5NNkFnIKSwh8Yo3hHFoLMCgwq
18asnCDR6kQh9KtEndw1UWg25I+y9b7ZcuYrD1hcOUSZoixCtXyxRoWaB/acg6vI0+atpTcfnEB+
k5ok4ezY/KigbgkUHORNNv68PcaVzXFlWGzQiwlFbbdMo5KjpAbjrtFVkjwNAiOGq8v1hoNcGyPR
BgTESO8KLOm1qUCfUaHu4V2Yudpn5d4ZfpRvISFTnjW58VJTPdwe2gpukVaKXwaXAVUdJ2SRhdKl
2mrnuhvnuy5RJG9CxcVLDPJejVNBrDSH2Smo7cmNygKyXmhu76JeNjy7tYZkJzk53Pz89PccRNod
DDtbIkVr7+Cr71y8OzTYIFB8gRHCzrRz6DyHVfQu9p295j9EcH2TuYuzYNeNk2sb/z5+hj2YeAug
Kpt5CVdIwFImasglaiT5vlXQHlO+2zLJdVPa8HSqcGWLm0TQTHI12tBDgCS+Xn4/zyurVLm0YMA+
jNXejlt3NOwd7A13WvOgZQ8BnMJkhL3Gzo8oACjWIa/+zqO71nd2cnl0TK8YyfBArzO1buyUn7Vu
C9+0glFnz/zzlb/RBbRTE6R+AdNhk+375guPWnea3vZad5Bg7QA781c4zJ/z+r7p32hdsnGxrbg3
YEAo7wCzg3xmWdBT51KqwgQ8aCoaM59MH+pz9EvRPQ58bQfc4D/aW+y8tBwSaR5YkzY6+6nqaqhg
BM592WZuT+pX+iNzVEnh9iF78PoouXA2kRQi6GAxuXAmuJL9LGmNawLFkWCHk9SPXdBsePBX4ebf
Nt1rA43A4HMLXm+6Ei+WGxMshMZAzr9PAFHGCJxr7amWzF1JN7OW3035cx3Xd+kgHyLf8uxqfs4m
/95X3mfzGb0wWFrit21xKJxDoNmfbnupNQcs9KS4NgXzz7JQZ5tVYNWRjpPqe6pzEqq4qtUeSnXa
m7M2bSAT13wwUy+mn7CO0uD1fISl1akFRF/npCj2eqrB+cphz14yLXhXIQXTNOrLnJt3t8e4EuWI
NQc4IqhhWIdrq22b09UHcoMGvI+SlSMzcmfNn2/bWJ1HgMYCDQlmafmgLeQKbH9FtGbF39rWFEgz
Qc8QbXGLrdkh6KTjVlQJYQe9HoufBfX/sVqo8alE/EfWAjTLDmaw9URf8wWXhhb+UlIbLQ9MwrYm
RIitCj6O9hPce73eHsfa32tNcLw9gyI6W54VmlERYSMhADBqsTcobRZ9+4rK8J/HQH/M9Ue590rb
OmXIgf2BLZgn6KUTIkdL/pxCHvqgVYDJ2ZEO6dTQ7QsoGkrnTZtEd1C8bhGorN6xFPX/MbjYgrXf
plNmgnNB3XqWDmmoPyvyd7jGdkXnIfaL9svO55hDj3J7pGtoBtTUKPYjlEWWavmCgrbFaGIdhFZt
OcFdLwkkUVPNSB92OslZWzrmpp8+5EkVPJhmNe5ju38KlQBFnEo1HhUaLTa84tpxRBRBF2028OIs
cy2N1YdOlQ7Aixpgac5PG6GpYCvaW51xkt0iD8AfQHivD0rVWmbfaQqlXX14M0AqXYzWzuizkxKY
/Nke1cjZNZJ+MrqnpJ0PfzLtor4AZA1Hpy/eIvms5dY4WATvQQp7r6/2u2qK0r2MVoqrD1Xv4ZVa
T09yfxd3ow1MdMy91uQF1neldBYawhtbYXXewYOTBjAh3V4+j+RsLNLIEAX+LnWT2EJg6WvSbTHi
rB1jVhaRdXY7hM2Lp4Tt5E1XDIJuoal2M4XGvRyXjutHXXysuuxNk23EkGsGyUOwjwSBBZfs9UI7
JtwpfQ+6uInNx2z4osgnEmP6XJ/MKLm/vazi45c+6tLWYlPNjumPs8CmNqEg91d9aR9MurVxX63u
XUum9AynCgzCy07FQrfTIXA4s7FTlQf60uJ9GNr+gbZf2PinYbwz5G7aa6OS7810dhQ3z/36PNmZ
ebw94LVbQKBI4Roj98x6Xk+uVtST2adAvPS5hIFEiHEF8PQc+iAZvVQLW+jOnI9D1PYbTmLtniNC
owEVzL3FA+HacB5U6IX5zHSv/azJdTr6Y9PFO/vfKx9z18AqI5jFFaHsfG0H+Z9m1H0G2Lcz8Yet
J3ekWKtdOwVbj+zVIdF4ir4ShKg8qq5NTT2Pt6bk0jG0yDXq9jFBJTRMfvIk3/A+ayednBn9T4Lz
FK9/bUkvdX9oOvZPVr+nB8SNoI5Vs+kP/AlsoBqcJ+wM0oHXVmjDaPKqp9JSEEA/Esk/t1po3c1O
4G9c12szR/hGulF9xUosjrhahE5g2JRZYuHOK9cq3ozp30a4AZ5fnbYLM4vTPc15j0YeXfzUcdTo
ZzAYrrMFM14dikjUkjcX8mGLpRkLLWlfgSXIK4Z+udPtewuy4jD7dvvgro7ll53lU446R17bOddf
1NRCjCSEKLBMNrzDmjvkNU3VSBBAGcsucRxTmXCR4A4Vjb7LbOez2W6PY32+fpkQv1+82YZJyqU2
Bx1T+sfct3e6+g7stfwH6D5i9l9mFnvZJjSr1ZqRpP59rjx3zn3tv9weydZkLVzpWNddEQDCPSuh
7UpV5QWyteE01xf91ygWm8tPw07SK0EKpFiFF9XhzgafC2PWnzgYh+CGKxepJCpm16sCLNAJLB9D
nZ4cNPWblpT3iv3z9oStLT3lTnr2YVQgIyEm9GLpCzPMg2QAUMBxdKyvjSG54Vjuxrjd2MZiWpa3
umhh5l3qAGFbusvILCd/dmjQN4kM06eo/6Y4FNcyL5T+qsdgr4z/OmQBoAeeANgJ/xK6XI+sSqj1
WgOHMxnNe2t6N9uNK6M2V6nJ/VB/+bfTSDMNfGavlBHkdRZrlYwVTXo5pdYmhz3951Scy+FrQOPt
bTO/TyKsPUTaQEehovxNCUwurMxxamrHg36ITBnZ7OxQ9yV3z+RZgenh3BGxmO5uW10JlQRZECQH
MHwgl7vsJja0YRqykMw1xCFxdDS0n9rgxy6oDU+i+THRE3eMCi+Zp7O8JbD3+3HDNuk6DhzEOfSg
XC9jlMrkTlKqAdx796UGSc8wAoTf2p6/n4NrMwsXqBdRq9sljYGwF7txhlgqaSvlvWkfbs+l8HHX
x+DazsIHmkal5DMtJWd7yPZJBa5seBy01hunj4O8RQu/PncU9MC7oNq1lLFRqjmOpSEkGMrfpulb
pWnp6frXneZiQEhsg68Uz8CFO5zkei5tJeDuiOX3WuW4dls9qsNWlm99KP+YMRfRSdVLfibLmDF5
V6XNY6k8mdaP22uztgdwtzCZ6gBOiB6vt1pnWvIQwoh1luM7+Vvz1ekCOvZf/puRxXy1zaD3qYaR
TOtdc3ivZDDy6Ym3Wahb8xUmzflk/KnFwNl8PZqK4ZS9aCIcxFZO7kfQA/3LoBgnS6LfL1O9NMs2
7sa1GQTox4NcBePxG9uQUpvWOAuuSiuWXW750g4OUR/voFK9PYtr2+HS0OIYaeagDmrWkFtqUi/h
MRr9oCixMZpVI9SFLfjxiYqXYtKOMdMlJ4yoIfT42UurHjdD1RUbSC2RQLH5r8DbXa9SoyHwIjcy
FHF6TCnkBDrIzXgk3Z6ulXVRKKYL+kCZK3hJgFmjxk3vJfCwfJCezLHY2Y0Nju/LZmOpCBcW7g1D
QrMGYAjN3ItN5/d2l0sWIKq2G8VwKAdtxBErDlTgmehe5T0Je8Hi/EBRU8dDCa4OmGVCAzexl5dG
j5UTHJotVsu1xfnHlpi668UZJzPpY5nFyVNnP8T7Vte3KVHXjQj1GVEghE7m2kiQhkrvlwRGjWm1
Z9hq04NU9zKJuz7YuHxWTeGpQamQwgEPf20qzmkJUPs0F6wgbZvtiMCjeusxsWYErDTN/KIIROvt
tZGIPiWtzWHGCaKntoKwuW1dOND+9buYegp8Y4KBB+GaZSK7tWJ9SgTND2QqOsW69GR3P28fmtWB
kK2AxQr9Fl7g1wNJYkmWSw0TUTl7EjommaD4NDY82drRNEQKiusZNOWyphHnSuanpHx4TiBPHGmg
yZ6QvrHiaGPG1g4OpFwgiTg/gqvqejhW31R6mqj52Qne09rXwA0guGdk2pZhx93fnru1UYkhEfGz
QM7S4aQWrxerdqATivL7WI89tpqCtHY4bwF6V4alirYY8q0MC/jz9bBo8oYbvKTlYU6R/+3ulfxu
lqO7LDXo/t/IXayM6srWYkfIk2lLoYSt4aRP0a6VvQZO8q2FWrOCgyPLisOGR3ExolptpAIOcoCo
bR64lRREblv9PROX7yw58zdWagViCGnZhbnFoOYpDhNL4OTlr02IwELzvsnqg05+qa2PevXRGH9Q
P9QmF4iEHdCuDIVaM5wdamKckJ083UlbM7By8q4+aRGIZUERZzGYjHPYP8B9NQ9vw61y5cpFhQmY
YKnwcZksKxdzWmvObIu+hClzk+C9Uj/fPgHrY/hlYHETFilCMqEwYKFaAZ12Xr8bnMN/syEGefF4
r2gOnhqJloPO/tAHz4Ptu0224Z9WGgjF/vg1EDHQCyNKp/cxjYrMlGF2Hkyq7QeYvwRfwxh4I30k
b7UygPjJRApkTpMCdnJZOUR6m9y3o5O6cagaXoe65Pvbg99awcUxCbLAthIxwbb9IZ9+SP33//b3
L85FJLeT7iMtcSb5v3eM5qFDsugPTJAtIFwiyJSX+fceoEQgJYJEjnqVGp7GZuskrU7ShYXFJPVa
lFv+BGtg0dU0+8tIQhxvj2F1nxOGgZIU8esyfNHmoAtMaYbEMv4WjSc5/wob120T4iMXQSVSSb9M
LAYxaSMynTUmuhJCqtLr1IP8YSKdc9vM2lyRw6Ghk0SH8xutiy43fVx1omOj+ya3X5vNXty1qbow
sKR1mfxuUOSIKNzRy6M0dI+ZKT/GQfLz9ji2zCyfFGYSxAP6tWe9t9zWelRCydtKgm7Mla5eO4Vp
0DVpnFWGgj6uYn9U7R+3B7G25lDXidYjVajvLE5f3neG3Iu5ygf1DgazF1N6U1p0jbXzFnZ2dSzU
j0E80ln4m06GkutWGMqMpSk/jYiXFMYW57a4r5YbWLTt/s/CYkWk0nBGwex69ufqZw7VokvvQVE1
Hy3985g8zla4ZXFrTIv1qbN+7ixVjClFJzt9Truta0F88+9j0gSPj05W31kcyi6LlUobLNFel/a7
WglfHLXezUmDYK/pIScED8suno3PCEbdy/4f5NFoPwBNDRgZHbkluCSfynka6WUk7CsH1w/DU9Xr
Jyv/NA/6sZYp89/ej+sT+sve4haEnJ3Q3eQW7I3nuHzp+6fbf//qoRXk/jyakcVbQhmMDupYkgHw
5koHAz7RSX5IN2VuxKH5bc3Eww/iJ6Gks9gVWkDAX1gBDUFT/L1KZ3emWcxs7lJV320l01aERXXI
usGd0ihGanCZNFaSLhjaiMfmkPZ0FelTAN4wmO9me+o9xZB8T6bn6oPd0tgQakV8iJvqqYzjL70t
tR7Yf3oOgyBADyB27hKwPbRklZD1ON249YZYnXxexLb4Yi6aRbw5poVu1VnOPRz4aB2IGrzhjluc
AbesgDhY9vLANK1LQYiVqvs+lc99/aar/+AyprkX5mWSb8BvF45Gz4sitsM6P/u2/4ZmswjeKzmE
5GELuLbqnh0iZ9CzNMMsH5MgVatZyonNB70+KGPk5qECoNjfg969fTBW0piqeAeJjnaex8uLQI5b
WhFatpHVApQNDvaws/0f0vT3YMd3VHQna6visHbULy0udkNqT8NcNtAg27LkJs4nf1MKYGtMyxxW
Xw51JmFBAmVS9+8qWKda81TZqtvUZ73dJ/GX27O4NiZRu6GXimIK/yzu6yyDsHLW83NpvWgxbWLx
/raBtc3NAxwSNJyy6SyLlU2nmLFV4lrgGc++WGlVe6aVhee4R5rltqkVlgMgfsDt0F36P3q368FY
Wuu30sxBMmba8YunJpcPQRztZfVcysrTLMhhjZfM3gqm18bI4KjHknOC71D8fvESquLCKpuQ/kWr
mvZlHHpO9BLPGz1vK0boP6VJBLIpgpGlapcVxsOohqB3LSM1P9RlMB60URtPZdv7W3f4SlzCBQ7+
R6SEUHNcvFHLqO4GWiFg+oz8QxVGb7UQ1JHa7ubqOFonvxhx1PIA0cizShOk5fRP4P3c/NGGgLpN
lMxVnYgaid9tcD2suJerDxPb+WKmzaGHBsShzqkozpcQQZiIUqoZxXexteFeVqCbwDQu5mCxqO2U
W6HRgVdPuumA/EIVwoPw3NmwYGtvFe3OL8/mmO7MaD8m8Wmet4Ca60MFRQS5NwdoSYRVGL2c+rwE
z0neuFPwU03o4DTu1fTz7VOzuq/I8f/PzsKrkcieIF+khpsNk/+2HbLs3oimj/TDbnE+rFqCxYL2
cKGMtoSz2cYsGUMJu7AGXtpA3AsJ6mI0D7fHs9LdzMJdmFm4tL4CUVuqyCWas0dnX4S0q+zOuX+Y
lf570uv4gGoPDuixD/Q3cjEcmrI/9APKO5k87+2g8+Rhi653JcAC6Qb4XbTaAOVbHCjE4IqJ+ggH
SrajO4gudqkxPpt19ZTJ3afRHrfYxVcNgvTnshcZ6qVw2+gPVWhKtHYFNK0Uxk6e3eJLlwy7ZKuJ
bNVXXFhanBNUosleV1iapo+q8lGKE1dBstS0yQROB2n4uLG8KzcWgGKoqwClkFpYjixOnDisYgrl
QyzPnlxl8d4oh3CXanLgtWPqu2OVtDsl9EcXWp3+Pu+D6k4vofGdw+S7X7bjLqxLe+PyWd3ctGqJ
9hY6n5fMcfagjr0hBC+b/AQ2163m2lW7D7cHv+ITgG1zdJAyghdpSYwEW1dfxgp9DvFUOzt9eurE
Kzson0Ky9fvbtlbm+VWJgUyoUNZZApZzH/NjiV8wcu1rXbd3YddstAStNOnx5KBWSicxeRzMXLvz
uOh72coBV7RzdY+Ai+v3hPsm5J+Jl6sUcKtPRfJpzgoXXNUXdYi9YBx3FsnDQSm8fCLl3G5908pC
Xn3T4i0E7J4ku23TWp5on+dovkuphOlZBGmyO4wfMtVwc6Xf9e2bum7Ya/K3WC2+6viZRI82LuKV
U3z1LQu30fqxOskB4IYgTPV7sMCWKydTebK60nfTWcoOYzYPG2+F1YVHeU1gNnAe9mJR8igsh3Zg
USojbrwybAh2FXm+v7291oI1lJR+mVmMbYgaJ7VLxpYNzyhEuSpBhVz/tIOfvmx7NR1ooaXdSdVm
T8b6+GzwnwRTMq2915uuLMJqnnX4bKXIUKmqje0+TSOQx2WrIGHRK/MDNJ/1XzHKwfdlN0pveI8m
e0mqAk+R/Niz46Zzi9j3N0KO1Z2n/vqwxYyYXTP5nG9gJnKOokC1m8aXP2hh4shdGBGzcxFBDXqi
NbXNtHdBsA8Cy+2mn00I1tYO/71HvLIknNmFpbZJBlpsoDcfu1NFY7vp39vpFj3W6gkh5EacECgT
T9xrI0lXkX0R8J829j2jO3BI4+a7k57y4tvtDbu6bX5ZWvIuqFk7sy44eMUaTnP3Po7MjSMhvnWR
hSEB889YlqWnIOvjuI0ZiwL2OVFOGWqjmfUulj+Ky0SQKtD6entQ69NHPxBN2eA/lokfs0CyPZxA
ssy0fh/nxg+emsw/Bo7vZt0QHXW1i59vm1zd5QbPCnJmDrfY4vgVap2zXoRnlf4lgT7QjEEmbmEN
VhqO2eYXVhZefDbtacxGk9fSEJ710Svi3ZCn7qjLNI6MdCHqjSvNzYeOoGGw69AdksZF5BKmh7E8
OVmzhyXKHYzA0+txp1Ghbo1d3vk8XrsPlpJv9R6vRFF8r6j3gOmnG3sxK/3Yi/Iu3xuVoWtCNzOE
f2vaKZU/t4+mtfW2WF0DkwACFRiB/Vk4gaiNGUonYii7fpTzbji2nYpi3uBsFMa3DInfL3xAb41y
mxVcptSaPMN6slqiw2Da2MVrOFQdDCrXFWoKCgO7NoNIru3ENWaq/KRUuafk90neeTC/cHjyyNwF
7f6DlW8F2asugUf/a/suuCNxui5GV6RZ2RAt0L6rPulW8Gj1zsaVsLotLiwsHmepRRubTl/EuXMK
d9QsV43kr1HwgDBc6trhedS3wh+x0X5zQhcWFw51yv2onARsMw2lOwg96Ijr9xBhEI8FbhM6d+Zw
Hyvybg7Tv5rK/3jbOdyeUVjfrmc01tVUTizGW5v5vdpmd0W1kUZZDaH/GR86yNcW6C4lJBCkK9Wg
ud0cvKMJ9W2rm64eb8EE17cl+EBorMlT/ia90UdSMcwJtoqq8+q4P/aFuQun+R4GDCTBtMEjff2h
droPYR2ew24LprY6mxCxkYuBx8Zakm7Yg2RJikB6NlPauCr4y/d5VY/fb6/ZGlCEvBdVI5iYBPXb
4vQ5cEhoaUy3GBkTb6ZGMWbKbjaImAPVK8oHSv8tihH6SR8+Ru28T3oZadvwrk00l0L3YVKq+zpW
4IWIzkNofrv9eWuTcPl1izCkbKHwiEa+TkYEJGhsGnE+3bawdm8rqBMIGLpNuLFwA1oHRW1ZAW7N
0vsAydg4qsgn0B1+xyXIW6a/y/V4d9vm2sV9aXPhGBLTzgu66Znz4Fvc616QdF5WfvSZzqT5edvW
6j6mDw7wHiUEesQXgWmvp3VsoaFytrRPGcCHrHLui2D8kvQGjKvmo97vlRq2r9D4GiXFVoyyQkMF
VOzCvFjhCzdrF3GY2cEEY3rvwtiTHCnKgL+ujn0lP7bt+0AKd6MJ4Kh+qMgs50PYuzUPJygcd2FX
HwCfHBxCjNmfPT2XNlz06kMGvg76y4VmA8DG689LElOrC4f3RFGlXuqHXt+8V4zCywL5fWMrXu37
ewjgfHjYNtZFzPvSV19aXvgyJW3obFZl2syG2Y3o5w6HN3n7MpYv1fiiabMr59TFqweJ2Ebx9X2z
dfT/P2MHTA6RK3x0S5YdWQ3gDaAN49zJpWdVT4WdC5iP10+zN6sg4RzoddqHOurvbo99df/zNhVM
DFTnlwm1NjOGvg8GIdutnjMjP+pohHRF7Vp2c6xoLr9tbi2OEU/h/5lbbMFUoUMtEkorafCerqij
FD45fwLEpLz0y8jCj85RbSowq/Iw1aC5qZzHWvmmZKfMob0LGu/bI1qdQCC/r4QPgCkWZ9ouhgpQ
NntHrR0vGva1EXux/LUkxTBHGzfElq3F7NG4bOe1eHFH+T5ueFQ03yfJ7QjBTb3aEs1bu+ARNP5n
YItZLJMRjy+MhVl/kKyTragHQEpeylm4PYXrfvHC1OJq0WCKCmRJ5fEJzWldPCTqg2/QlB4X3mR9
JzzrYxB41bks+40oZnU/0jbNo1fosS55VmcJ8jgnxyUqdui16DtElTeUG0ZW7zWeCICCiR+oQlw7
Njt1CqXtmEl6Jo92cGribJf0uFr/0PYfO7V2W0X2bs/p6upd2BRb6cLXW2aJ1sCATae+z9Sv6Eq4
NMUc6UF7/weGmDoqhRa3y6tnuzAEStyGAqLiAk3H6VhMfU+QUs4wUgWO23bFRly9umCI6CJwK4pK
S66/sA3qqh24QlM4JugI7iOod7boaV4jrd8uBCA3RJw6EeeStM6U475ohXzJ4KS71m66e9+iyGKg
cZx1NmxiKWRHiLzPf8dNCuNK6PbKAQawuxkqlMneyomvLqbD1YgIHGHDa/r3Yo7rVk67zmGX1t2b
qslm1y46V9fnvRZzRd9ez7UJhlubpIIgqqQWe71xAgPiLl8VCiHqTx1Tff/cb5544aiW83tpZLE7
odxom2g0aDYLyx1iaBnghtvDWHOVlxYWcZ0yxIPahvT2DkXqqd0PpT+aoea2FIhUAPm3ja2tDwRw
QuiGggXwous5mxxekwHBFSXlwqtyOI3G6b4J4TbjNNw2tbo8dN1rMF2Cy1LVa1MlhWGCAJumWzP2
anWXN/YOAq7/ZmRxp2UWDEahyeQZznPeN24U7VPa+/+bkcVlpvvKYEWaRV9jf7IlxTPzR6neOjli
mX/baODnhIAcgdWSknju4thwZhoKerP6SBLOq+fkuev006jKx6Yo/w4oV94e1+rOA2D2ypmDgsli
M/RqLyUaT7lzFFVnw6Sird1HJUUH4Fmkwm4bWz1IdENDOUXNDH+/2A6a7ldNC3uFIrdclrI1HO1Y
Kzcuk9VNB3Wt4NwBRr3cdH2m5aE0ZrQLJE7uCRZ+Tzc7hQtzyI+3B7R6lOilFcQ7ov9okTYZpdgx
apnOBIcO7FL/VIfBYewS14o3SNzWx/SPoWUJsAVbZfkF6PYSPe66H/fO8Jxs8ghtDGfZfQjXNY+a
me5/w/IhHrW/1/a7MK32mRnsb0/c2k6AxRhkC2k0GDmWr6epSBsd4qVz0M4AHUy9S/4uTGlrw63t
bp2795XRBsTtwkzaa3rXmVwPw9Q/TBJ3YBmUL2GnvNfRxqJ75sPtYa1NIC4VSgOat8DDLTY4TdxB
UMk0z1R17eX2S4ykfSA1h3x4um1orQ2DQf2ytPBHmQV2cpAb6FnswvbUCaZYy2mMp0a3IS6X7cQr
p7q914OkBzzqvHSmH3idJkseLEfnWKpMr4EB8A/Ow+VXLbyJFMUREpuch1L7ZNk/FPkbNZkw6/7g
hCMTJ/ipaV1EMv3aj6hDniHs1OJH0Gkw25Nw90MbbHirNW9My6JQ6TXRfFkGwmZqo7+l0megFjAB
26hGd8VXq61OjSrt447EaLSlMr62fzgTwEGhCmMXLZ72tRG0uT2B0y66WXPD/p2q2Z7SpbI7dltu
csuWej2JQEVa2xAodAr1n/No36XxLuDF7vvz7vZmXTuFZMloxqPWr8L4dG2J0KaQpQnlEE0dz7Gh
nP1Y2sM+cExT81CmyUb5fO0BA0oElniwh7q6DId1pdbLrAV7OGVO5pqd+aYZ4Y11HkJDyBgc+b9O
zmhueOgVGlmw2kLPANA2pJTLp7UepuYohXTvGCFpn7B98qPmbc4rPrO1o2aQ8JxzLyviR7kaHszZ
d6Oh+QP34yBIiewMLXxQEF5PtDrF0aRatPc4U3UaKuuvLNa8MunvrGqrRLG6e0j8ghVkaUGLXJti
TyaFYoDDzWH5GJ3hjQXsp5+MR3szOF4xJYR7dDgj4WFA9+Pa1P/j7Mx640aSrv2LCHBfblmbFkq2
vMjdviHsbps7k/v2678n/QHvqFiFItRAz1xMDxSVyciMyIhzTpRIEXkeYycDt3x1m2WHrPO+Lh2a
vl9v++lVQzzVQFoi+QD0/tyQrlUWgsV8wVp7YgDDx7L4Xc4Piu28/1WIrgRYRarmaLKu0dJW62bU
rcD7mop6HwFYKtT29F+YWGdWVqeuNqe4dQcBxpe6Uuq8JAzvTMWWqueVS/LMyuoWMZYurmIJvh0G
5cMA2spWPutKJ7tUZZfsQ6fbuPuvnTMswgNicIeMAauvVM3jaCWVxJo7du8zxA1FzRfbep0Ru1Gr
g2iEL6LBr9Vv0Rj5QMnvb3vJlVTMwjmoiEMw5ryvPF94pTKMQuWcm5NfFb95CZhiowazZWP1Hmxt
Ggt6j43CRH/eeTFc07feL1cmtYNoJ/BMJ+asUQBJntMQq2CAp/pvp6RW0LykiNbd3q1rZ0pHSp8L
mZmTwPbPz1S/1OpQi1wES2KKUz/blR8Wxq9KrT+gsNBsRJqr1pjDDnmSBhzmVtYQXbXQVwWSHS33
jY6+TV1/7o14X5b9xsKufSKd8EKVg9KLtwZm16peVXaolIFdi0MZdg/UVZ+ywfh0e/+kN6+ehDCa
/mdmdb50t51Ky0hFMA45wzp/9/WWiNT1haAAIXUFeTXJPX1TrunbGB2pPhMs5BUDtvdVHX7fXsSV
iCxpWf9nYuUEztS5SwKtJtBgGjGEYmh8r1voKx+yZHp0JnOv1NWjUtivt+1ey5IpZAJnZ54DuK81
TqgqSag6x4LvKhrj5FUMRasSo/eTsCu5dV2uK5KT0zTp1utoOHCNKmeXlamBVL1j3tNtkxPWZ4R/
bv+wa34K5wpdWH6UJP+c73nVjPHoUYoM9Ho+IdJPAr8cZ+NJLFvFnmtgS/Qo0RGRqRBhTX7+N593
0oaWJBo/1VLrfnbr45LdG7V7cEaPcQc7le7dmHh3kOJ30Uevs46hM+5nkXwc3WmnN59tcwuGcs2l
4Qgy45PlUx5cBaZmhsgZJUIEZW3VvtuY0S42w/cr7/K2fGNldXCacdTFYOBz09Q23DmNtdOZU+K7
4Vwdb3/NqyGJmATfxWB0O9WN8z02hNATbSkFBZTfTq3tRgA8VSI7b6MK2f+x0u4m/XEuwVV6zj2C
zxvX3rUjzDsF7VZoyqRIqx2dx7Iuur5mR1tln+SnpQn38bSRVm8ZWW2oNRUwLJ1GBAJQD/mEO9c+
YtW3t/KqER7PDB5Clojq8flOemrYGrkzYSR+4Y27q5uncnj/WHPCneQjEL7ltPhVQumNxSII4VVQ
Ra3wnfypGtJfugWxJf8v4Q/YCfKzPBaRh5UXwZvT16ZRb3ddXTHjjLlJpfJz1v/RiuSRg3V746SL
reIEt7cJa5D7BIVD49zQnKqJ0mYdg9xMpnF7lXJUuujBdUiV03FvFd9um7vync7MyTP+Zl1OFxbU
dVoRuP3sh+KHltHY2Bxvec0KU/FkZ8MlUVmDBsOpqJkYquLXICHLrj1Fd4mVbZCLrlF+mJbOG4bv
Y0KIkb/izVpCNcajp6oKWsU9jZ75MY6+Vn3yZMOCWtpqL8QPAIS7Mm38NixOYAkYBt5tOP6VS5FV
/hmfBucURMH5jwC1XOZJ31aBK6p70TQP5ZYK7hUPgYqiyvnwVGBpfp1boEze532aV0HD0Ic6fI7N
U4T+pVHEfsicmdv+cWU5FF8J+TRmDOYBr5bjMBvBdfK54qmvGcse76+/W3HME+S2nWuLoo3LJC2o
CmCQVpfSaPbhssw694XX5YxM0Mt7eyzT48BkQT+sYKS4S7w1wfzK4sgtaWmwOoQB3dWhLmg0jQNa
I4GVV4dMavq3qf4fGJRsHSO+TUnkgdt+/rk6zbUUb/IqENuee+oqJXtIYk95MMXUbpyAK5sovxIa
UOTMjrXWASsbtadISf0/4f9wnKzBeDDrPvHtxTaOZclAIkd0xsYj+NomYpCqEFKe6HOvNnHqvF4p
wrJG/bf5ocQSmOuFp9veceX+AGoMb5LKExydNbQ6CS21mWKzRhf/yYX03HgVnOH/IBgBzxVFWUaE
6B5jAFdfapj11h2ThnCS3rlL86tI/wuJDmkDmAsuX0o2/89tGJ1mNb1RNUEy2KfIUfZaHR36Pry7
vWFy08+jCItA85uGEPkyQmrnZkrRtIjyRrzW7ChozO82wxWbovOHZEtwacvSetPSKicsxgKk9mcn
/bsIoYLYHzLl79sLuvQyFsQB4tPwAuG8ni+oQjYg6on1gZIxicLZl5m9v23h0sfIYRGTJLZz46E4
dm6B9uzcVTYWmvDkMKm0617deOOAXrVB4UtOD+bjrNGral1SZYscgnvz4iaviKehx317Gdc2CsDo
/5lYOZilN21UTzZfnqlo5SCHIN82cPnBUVTgtEvX4rZeu5ZZqvGcm5oIspZJULGt9kzNrGhxVlW6
m5Rx2agTbdlbffmoLM1JpRcT2CI0dq5Zh/dTofxdqqDijKZoNio2l09cuTyIpRAQGCGhy/19k0QU
oRKXvbHgBoox7ksGi/gmMUEbm4M+/Fsb3X7ShOKH87hxZC8vb2lYivQTaplxIH3njeEhXBLHCMmY
wQwUDK4oIybDPoVtvEuyl9uf8NoaZW1UKiBCIVhrE0KeSPtSJ9h6ThMUyJEwhzFEp9Qtjjr6z8J1
fHsrwF/6pRQ7l5MiSKBBM6/2VWTCIOCpbWAYvzrzqd2aP3Bl+87+/mr7Sj1l4p/B3x+nhAfic+in
0QeR+Jm7sXlX/JG7m20jGgFUWRNYpaqRZyx6S4L375g/4wtMdEHbdSvzurogaQa9QGLeWue3KFrL
WaawDWLbuqscqNZfekXslnp4yK2NnofcnPNwwcehcoi2J3NTLjCwAhnwRVeTjnCR+AKmvBmTWW5c
4VeNoLkr61OSPr5KJRuhMJ/RxEjEfon0deiPefv6bs9mEsH/bKxyY0VDpoLJpR0cdXXn5ulDDbJu
QhJ1TtRDXP0yRiTNOz3ZyF6vOjeTEZHf/JOnrJyvGczQnueigzP9qSxfxnGrtnfV6XjZGPx5aiHr
SXO5K2CriLYL1PpjPoW816c9N9Kk64fbG3hlJfS+HFpOsqKD8Nv5LdSUtWowI6cPEpitB4NZS/dt
l3gbd/qVpxqtHom3p6sHumMdRDqli0OvN/tgLpdd7uWvInafBk07jlnHTLvx09wXn8ylfLCSk509
aO6rPXy/vdLLSxBICdAFKeDFG2B90ROu6NrYxgDjOywPMV3TY6roVO/0MfQbPcsPcUTbERnfe2ua
i/vb1i8/KNZB0DA0UKOusD7dXUWm09XuEMBo2Q3e4ufqiWjrV/ZGen4F401zj3hCgwPVNdLB8y/a
JmHjtvYwBt2Y1hlyhHn9oBqleyiRANslS+cdPa8IdyBSG7+aIu2oqK043V6uNHJ+wfAjQNjzJiHv
pVVx/iMSrbDTDscKiiXcTxG83XTylcbcOIdXdpXSGc0k/Jc+xbp+N4VhOVsjWkXueEg/tpGkCAVx
VW6YuXQd+bxCVwp9WtJsS/6MN6G6pfScO1mjBppVq4+V0S9PsQI7wRjyH52DvqA9q+2dmc+fAaca
G3nClbmYLp5DH1WWnA1nvchqGRZ3Eo4WWKggzCZ67MuXKn/K/x3TffboLZ9mPfWZ/hf2Ryt76D7x
h05z+GX4XZqfs/BetZPdltrK5b67kr7n8WEJixzs8w0p9NKCSRfrQTK11WFu1MZ58cp0qHdWbAmo
NBUF8Y2b6opjI6OD7IAEUfOp1x2podfzocsXFLWdwTcgixReDyHJ9ZHj8s3a24vcOcxLemjs99+S
wCBRJ4YsRK0CXs35eiMtzUWba1pgFAqTETLbCtqkq7/cPjRXdhX8AeARkmw5anF1cuu8GcDERuxq
mWj36mA3ii8g0Pi9wZNuhCO7cVdcnlJCy59MgEYfK5QpyRu/rtNlcp1q1gP4UDriPDbCHD/zxmqK
p3QSibvhyX8qVee3As0D74/4CE3Fi+6JYHAz4kutFqj2vqh3psNAAb8y9giBMmPAey6A5m9NbL62
qW9trjIENQ2tZnSF9oelXY0f+72w6h1qire/3ZUrAgk1vBL4D+x2Vz/fyqwm16cYowVOYQ7NbrE6
rdjloil5TuRZLXZABFEodqtu2UfxAi2lUBBpuv0jLlNIUmLtT9kVcjKt1PMfgXa+q0zKwI9QNP1E
NcPdTwioHLW0ce6tJTmOvZlsHMtrNmVqjMILL3Uo3Oc2kfxcJoOmQDDNbjDb8dNMA8UXhtcgKqwG
jMreWOS1naZB7JFIgNi5GH2aM4jY7FAtCspy/CeOITChK6UXoLoQmLor02yniNavs2bDe68cFqIA
x5/oSud9DRHUmlhvkok7D2CScnCnsfsh9MLbdWk7zBv50hWnhVkuB99pEum9VpH0ioL8D13WwFSj
T90A8TSrD72NvAQpw22fuUwAiWommGVq6DKUrnwmG5WqGZCvQdPUjH/UdjMcdaVRNzbvuhVqeeDI
OPdrKFBkJWLRuIECoJyJX8xVf5dV4xY49don4lHNH8It6N3IbX1zn41jJ8bcSY3AzZkGrRr9bzOO
ul0NeOv+9q5dtyTpg6D9qF6vdq3ipGVplhtM4rZ+TqP1eba6Z2XYGoN21QxRn+SDzBmFl/MF0TGk
w5Uzab5ddJQlpsg7ySLGXVWry0apSoaw1d3MWuRUULJjAvuqHLbEqqW0ka0H1pA/gMXYGfW3ulF3
xfDRUJQT/7x7B2macGtoMBkYirhaWu04etzDUg766e9yyX0Pwou+pWdw6XY0CvE4QF9U+Bx3ZUQ1
meGKeqaNXCKz17xq/ju1p2zjQrpqBDQJtXAp+equIoxIGvx5ijBitr26r2tBZ2Z0Kzf5L4ZQzuSQ
WxT81yh8r88qUVq1LZW66p1eFuQ90VJ2/773y/D5aWkh2sy1Dhfo3OnUpTFT5szYzORpC/XQes5Q
3w0zKZDfl7WWfnq/OfxOpV1CDZ737rm5vgubVsSxE+RO0/uDM3w2Y/fOfj+5HtjC/08EJIPMWJlZ
+npEbjJxglipA2kFXZ13V1U84GUUvNAdl6P4Vt7m5XJotRI5jEdNvvJoCWnEOP/WubvFzrkMD9IQ
0pJ/aodc2udbZjJFcg7dzKHv873NlC8CsfaCSXLa1rv9miGLliORgblx7npITzP2aljFiDXawttF
I1p8EVRXFQ3Hrc9z29LFtJkRVJjaq3we9FwOevfdcKv92KPd5W7F1suEhUTl/9Z0MeM77mqPBymW
jPBJE80zGiSV0j5rUc0jdUNP5fqquBQY6oEw5/otPtYc46Vm//Q0iXdlpMfHpko+ikKUj6Xbbhzc
KxcR2Bw5DwjgHiXl1cHtkWjtC3Uka4hpnvqKFr06gCv/uX1er1qRPRnyTDKwNRMzyXQrLPVaR5Ej
rWq/NPTmpJH8/bptRh6W83jEWPs/SFG2j9xy5eN1pXVRVSAF2zl5vk89mAK5ohq72tamw21TV1cE
6hyxBKDnwHvPj5NIdK0c247MzkyGHYKDA5oAjrvRaLhuRc4f43rgApf//k1ygkjg4rrxAP09LbxP
yI+kR7uM3f3ttVx4NzqDXNooOTNmlv+siq7KiEJUhExJ0BeR34Tmp5bGWWsQzh3zsyHaja27cHDM
8WBFxBdMNFmK/IpvFmWJpZvmsOuDDI3lnPvHK71dwdSZrVN7sXtgdqWSogcc7g8v8dxQOAGGSzW9
ZyDZ8IrWbUERS9kaRvXnPjtzOmlF5qioQ5AUr52u1+dKRH27BI1UFdzZxpxHMNEH82eOSGm3t1Kl
NJ4nxR3yxzRN+0+eEbveKRvs3HkSoTAtYHGGu/jkO3G/b83J/tfoKqs6hJaTfHcR3/wiQlVjRPck
gZRT25vPxjhm/b5WtPpT0ZQZiryV8F7FFBu/xSzqf6xOXz7kqZt9KTO9ecm7WTnkUVikPKCN6vOA
kiV1L+aNiX219OOnlFrqh7FIlw70uKf0h4Gy7j96KbKfxRwmX9IwzkvfKivxEmaLme+qxbKfDJC9
8QGEZ8wZQzzhrzjTuejDYVTpRcTjfNSXdvBO4Ohy61gMIku+mKKMhW/k3vzUmI1iHuNEV+A8WsZP
O0zVzo+BH6hPWp3kL0OB1PNzmSi8ixd1RuEprkMaA3kxKl8iNcn+WpxBfB+d1rlP1Xr+Cy/Pcn+o
eArtjBleoJ+wxGLfFmLQ9koocuiiQ99/jqhdqMfJNVJtX1hane66ruSVkcddW/h1r9tf28WY+kNb
piL0Of/ejzhhOsRdP82pR91sUV6aSomx1ttJu4+sxmkY6pkiq7Yw/ufvpIzEct+zeTazF0eju5+n
qNA2Hn3mRQqO28kCE406AgZIlXMfT/Q0bvVxGgOGmZVINs8DD1lT2GN8VBdvzPdh6qif+gaBFb/I
veRzJzonOUAHK01+uuBbaLU3tGyXVvwIq3wCAJKlOmDVlF23tLJJ2RXqa3udMQjDIVddC76ZnRSO
r2VO90ROobLPMySIXWiQ9+2QDFSfqE8WB5T8639A7TT13tOW7peCSni2LwcXMUjLQn70oDSd9oWx
yu3Jbsf+VyO0XrmDcFL0R6cdmunUeU0/7w3w66UPqsX5NLWjqu6hGEX5YZiWWfCnWmY0+H1tOMmu
bKgYbSRpV24sHlQUKiS2WGac55uczkMVlzaV6dGuYJaebCM+DvUvJd+S1r/seQArhe8AVYQODi29
1RvRVcphQq+O4nQaaZ/QgJh8D+nm45xW6qEsUNJI+qlL/bp0meejcF/0oaMchQM+k4dndBjNOt1S
57lyj7qyC0GI4EkEauB8+SiQZ3ZnFlPAE2ImKCho4Nj27/cGIah9bC+TKWjNXdTLp75vRZ+YS8DD
9giVBWnQ7qFv7UKOYfWQ3Hm/OaqJPB2oD0tt/PM1LYs9mGKJ1EAAF/zQy862U+HBBYhlcq3F2RnJ
pL478hGI4GtBMKTH4qxDRe62zthOyoICYOodUB4v7tpG9A9WawpKjNaW0oCMpOehSdrjk5GL835Z
40SHdhJ81FgN4jRxdlFkVk/eoAx7ax6UjUzl8h6SMZZyJhc1ClJruUFnNKje6akaqFY431t2+UPv
3PE0JR4hB9jec2lr3S7XlPp4+0NeOTISB0sJlTgP1HdNsFKVMomEbixgv+udV+sH1R3uxt576aVG
C6pc+vRl6DLmRt8nop38RA4OqML05fbv+PPxVpsN/Ih0BplCuIFrjwIN03pDV2qBSbK1GwTlc98Z
7cFPp7I+xHRSD33V2Dvuy2k3L0m189KhPRZJz+Bp5qn5xTj8qhPH3PVaVz4Wvao8qeqyfEVTZDzC
2m/29H1zhslN3l1Zx9Xncq47fy7n8Ij+Wf3sRqL7fHtRlyffgMdDigs9lXqfLb/6m1RNrRK9auEm
BcY0P1d6/a2rjK1+3BUnhdULJFfl2wH+WJ3EamYSAXnNFCzQN550fQr3+HPy09F77+72ci5Nyek3
Fm9TBnvSYlxdZExdTkRsVHogstr0Paub75AsKXbm1E0b50H+qXNvYD1EZGAsBD6Ur893juJVzJo9
I2jUpH7Uu3Y+qINlfyoLo30kZtuSq9rtrMmOdt4yD1vKvJc0BaIIVxcDmfkHnPgqkjQePRkjNIxA
m2jxIVUXeuijZj8V5th686F1q5O5tH6ljschkkLb97f3+voP8KhtcTxZ7ppq5MKE9QoqRkALmTY7
RYesn3a5WiOdvrxq6tcaScDSMaCnux/UsQV2uPXQuPK5ZT8b56WrLOcRnX+Dusf+PGjcSaIYvjYa
zD2qIK65i8MQrOPt9V754DJ0816Xvkw359wYhCKEfc1ODQoVrTiy6AUtnME0j07Wjq+jkoSHVh+y
Y+mkxc5YPHG4bf8yR6F8JKfwMUkYp1tT1Nx4UkK8SQ2GVvMerTkZDrZIW7JOO/9elorYuBouL3zs
WVLyhxEivDxXOVGoKepS0yGg8Zjad8jllg9R6OaMCdWHj3kWFs9KOJofXIFk3O2VXjZ1dfaXfabv
CcvpIlXQ89Ad3YGl5nq8C4X3Mqfzq0D9L+3HnZV6L7GIv7QpwoXmFsbmyqoxLfWmXRlt1mEuicx4
chVWXauljNi7cPhbpIFpZ37lVLukPf2ntf7PoPTxNzewkYQUiXoMevXoK/XfmZsdoRN/cCsFOdMW
mHjyUNZ16Y+OtmH7yvEBOQCKgHUS19czqxZaFcyXoGhjF26x17NI22XFQD9ysLINU5f6ohCwgUZR
HpK9GDzqfJlQfO2Jh7MeTAIl0covERR3kZ1cwvxfNWmfGdWyV7L6vqqTT+MSH/Sf4zh8S732gDrb
IWRuSsz4iyX9DcfuEI1bAJkrhwtcCgUS8BRy0PDqJnGpiFUpmLDAMtB+tMUuqb+nJS22Zusa2bIk
//2b702ny1Zri3pchgybOjx1dncMLRrdW1McrxqiDcX9KNUD1rEQ0rHXTmGjQyPznsfme9pVzNey
fGtrcPKVI4MMCTk9gHbIiWuabgc3Pe1nmoV98ctiNJOnUcgY9kl8MIzxsHQbkK3LlAXtAJpE3Pyy
wWys7iUvdJzBMiMjsNKuvIuc4iuheEua8kpwo2/Nohw2jzWtGxBaptgIKGeAO9BTR128H+/BejCi
EhwJgwMSaznY9tTeNWAl7ulc9oeZNOtpdL3uK63bYaNmfLlomK/yMpSjSaTc47nXdLFiDnGTqUHb
6uiitUt70ush29++jC4vBObagDaRPBgqkusQl4GbMYxp0gJU7O8XO0SYtb+P7I3M6dJfSNC4bQxo
MLy614AE9L2UTI0XLcj09oCy+LGuLInRepzV6UdY6y/G1hjby6NA/5KelaQVkVquOWGF6Y3eAIcq
MIHev2hVO+yzMrQfXBtkmDLa0+72Pl75WvRmEQkE5iYHWa5yQ5Xr1Oio+QVmlmkIpzrVB8SbtWkj
I7k0QwueHNSSp8Hji507Ra402RC3kxmg+2IxFIhagugLd2Mxl06BFQ8bEhFPqrkqQC1OUYZTZ5iB
O4U1GrGK9pNT6b3UbWscbu+bTFnPc2ocDGtUmBCXuWBftIW2JGmeWoFSdenJqgquerVUmfeuG6c5
HebXWOm3QtO19THKHuwnaQ6tC7nLby7kKXTCohSdFSSNORSIDacpWDUqnKZvtiLaErG69tF4sNOC
xkOojq98Q5RzXy1jbQVLUVs7l1Gux77tlOPtnby2KHhmUrSKlyqI4fNFecjELDXKmUgnlL5YPnhZ
dKel+v62lWvfi3cjUG6cHGrWqreEnEVnIfBuB4mbAGAdzPzezo3xzg1FfOd1FKMBt74bz8F5Yt9I
TOnYwZNeLU2Y9jSAGrZQIayGvRvH0yPPn8qfNa/b8Mcriai0BRqB1Una2epjGbOVNWboWUEN//Ek
ill5zCEd3cGk6oPeaaL7ktLm3azYxs4c9fSxmGZtS5viSiyig4fAo0YfGQrhGkaWTEOkDmFJi18t
SXmnh86MDmb5NyKJNhotCLz6kU3lHPbnZ2czI77iStQFqFRSIJVwBvnv35yPqvHUKFxUCwE+J2Ew
SzztzXiOfRLLamO/r5riIUn/CMAaCfi5qWhC677vXUAGduyqj5YB5f5jOie57nvKMBkbqt+XR9El
0wPixKQ5FGTX6JYiz+Ma6R47UEQYfmlyp/1VTaG6kfpeLkpaIW5LITDJ5DhfVLvYCreraiPS7DY/
9MEzjrlBu8VPsrbfOJBXV0QaBiEFhVrqiee2hKNYea7kTuB18dj4VKxGcRwFrPmNoHDVEJ1eqZTI
E8JZHUKtdq2yHfhShNHyNQ+d4k5V1GqDRn2JcpaACVmRloxujuBqPW1Kv0HA3A6syBN/ofgBzjZt
lQ/N2AwP/Wipj9G0aA/lpMyHFAbzMUvV4tQWRf+p1vJ7M01zBhGH+cFJ6/DkKoP5Xe2y7ltazdUH
Jx7t/dB02b8Ora2N2HzlqyPjg6gfn0KytOXV+ebUOGPDuzZpQ6CfjB0WEYU8u7A+W/m88cmv3FEc
TrxLsuotHs2rfLh3JjqAlh4GHeFL8zU1jv+yidX5gaJA8k8tpPpo3NfD3rCHuDy62Sheh8zStpZ8
qVysu6SOJKp4BC3ZdRtB5Ej8qWnsMqA4TfdVqk5fGiX2ur0bZUcAD+HdwOytfVaQcDWj0hy6OXxO
Cq/5gIBK9pRn7qvZILCRc/F/vB2prnwO0heauLDdcNi1dLOq9YPX9ZGLwoE9f7EjumKiiKqXhUrC
xtG4DIo8tkBKASiR0xbW5N6ulyWcssqeRq/Y2cU/BlKGDSqiovLgsL/7cgEKyoMaaVQyav773M1m
I2p7SzjFk3CfJXVDW1Ck3nhwXe6dLHZT+qJ+yz21rnSyFPo6mc4o+5LGYDFp/5rasOzsaHPi00We
jkgUnTFkPDg3l/rPBgqvRhyJ/CkkmH7Is0TWFWOHgQxW+sDR2RoNflHS4/1Ir0a+jqWG7ZqOGKtO
Ifq6E09loZqfZ+oT+8HsEc+Px19L2Fm70QSZrcWG90ln6vxGjibvyLNsF+sk7lRxuR+oi68CQ1+H
ndF0g3gassh8SstlOTDWajq1cfcrUxjYK2K12aFyo32+fRguPFQalirmZBPEinXXyOiRCl0KTzxN
tSQdGUZUodkUhpHmzzqdimOxdM2vtJreTS3AMBcUZVReYVJW9dxbEwVUdKnF1VO/IOsNb0094E6J
7+Zjt3EwLq9FaQu4E6BIbmAYrue2UqtErtUoqierHsN92VQeNALSNE1o2keArfFvd0jNh7Cb0tx3
okT/qHlTeXd7p/+8mNffmOBOqQL5DAgAq/M5ulFMJ72qnhatsT/DNUPVzppk89wx2AA4Q+k4l0dV
Ff3nwupRrUnybH6ZRZf7i5fZD51iOccu9H7qgDqPizcfJxgguzDrqh+3f+vFMZcbJml4dBWoha1v
7yoZLI+h0dVTFqbmIdfd55Is+1SVrvHztqWL5AFLknVMYDTk1LpVLZCeRqahDiyeFk9L9jUjMRG1
nYqNe/jyMpGnS5LTXUuXDahzB0jcNqwTu+YRboVdtq+HUqe02djFS9eq6Yjmd2dt8Uou9xB8rAEM
kwRWFhxWb2Xe4nPOqbaZi7dEy+eyzqbYR3NDqT9Uk0i32E+X5mBaAbMidTVd11vzNK3eGBd0YNyA
KY0AfRz6he6T6oEU9hM1jtp34wQk/IkTxV/wiGLrKlRlNm2tzK4TRHpmJD4zPtPhiJ5nHG1k5tcW
RldJEusox17gMXCZpcnKxA0mIGY71HURRAaqlH0ew5iZVO91R0CYb4xJd32TqlFbiy3mC7tBD7LE
50UlfHtK3Xff9jzdAJEB0wH3gVTauRUXOPNSDArw3HrQT8bSoOSMF0GwMuPUH0eHZMHqTOE3hp1t
wFsuL3zSUGpRdBlkD3+NQW5DRg2PVuwhBzHtqyF8TKaEvnT7ZRm0U618efd+Mo3QBtQIPhixjtXb
IOpmMaZkiEFf57Pjz5aaK7vOtTPvvTk2I29446AHDghQlozOt9R0a403SCVgjmV3iUO81ntNOXj6
VlPowh1XhlaR2q5dIywtNO5ye9jr5W8xvjhVshErLm5FjPBChHItdf1wk/PVhOHcxomUfhB2BwtZ
iC+l2hcbtderRv4AfShpo9q/8vUmVnIldNEe6YcEIJ0V9cmzirpG+d4zJReDGhvfRorpXNxMXk7J
yHPR64uS8H4smKxM07TdsLL2a6I6Pk0aA5xIpae0um7jrnCbnqfRoz3vKi3b9X3qh1A9nfk0Rfe3
vXrtA9gCIAZh5M+APPhe559ntGfHqkC0PebqR7ebdvXe6br9bRt/ejJv04U/RiBo006nAAKA4dzI
DMGCSoVnP0ZGlO/VOI0OhvDCw2I65evAu+ihnr3or44H68MCROwUGUuycyG/fVN7O3qxpyY/laOr
79UUxJE1OcpuKsx/hPAMdPlTM9qazPfn7lj9ZIrQpA3IkbE96yd6ZSxz4xa5+wjsq9iFZinuNZSt
dnRLmhOSUNO+nJv60E21u0/dJHu223Y6KZ1dRpTs+vBB6G59CB0RPzttGz45SiK+dKroPnkMVL3D
snq/LHGY7tG0UfddB6USanVvtQfTAf/rxxqAz42bZZ078B1gpEreJmhA6pqrAw/4tlimxXYfoW/z
cDtpenuv9N8z6g+3v/iWoVV+WKkzoAJg5Y/D8khffWeMhl8kH7Lh9T/YIcxJhL6M3CvvXfSy6xIT
O441MzPXPnhl8r0y68O0OMfbpq4cSp5v/zO1upVnuxdqEbvuI5pgH0NUYJ362M1PnaX6uj5u3GfX
9s8jlkDAJMmmwnN+YPS8TwxYSN5jPqDHPiLDfd/CKL5z5/7ZdGZtYxvlNq2cHa65HJXHLpKYrMyp
gxGHmsDc2HiTn9llv2/0ZEtZ4PJMUbaXkF8N9jU+uMa1ZJSLUs+p42DUk6reofUdVoch7oZvbTQ4
TEFxRv1HCzuBa2jO42k3tXPf79RJ7+ZdJrz+S++qZbxv0MyOfErSBiIIs8hMwzeieflZ6bH4Mgo9
1Q9LngBms5mmHh4KoeXVY2+i6NzpVVIoe32GV3IUSWroG1f3hZgvEQ5le575cn60VKo6/3La3Ceh
o01R4KVgGwb3BezyndlYMQMPFYaSfR9q5lkZjBxti28L/1OK55r9cJiVLYDahcee/xRn9R4pqAxo
IhmjoFMeCjUli6hPuX5yRtdHavf0zuPxxxj6OhZIWO8Clwobdbbibo6CJP+WGMphmH8P8RcGvD4O
01+3TV2ELGlK9kigUiIavO5hK8xmBXO7RIgF13s9fJhAdM9bamYXJxD9Eh7Y3JQ8tWT2cv4dPUsw
vVI4SdAU7lMfvoZadhqZOGz2G0nsBYQEj8GSpIVSswANL3/Jmzx98LwwjIsJMI6mPFqOGA8GKW1X
G+LzWBvzKZvEdMg1ZjPYkZZ9nGK3Pc4xSglj7A4nqAf6izqCzRUaWVxtRu3HkAzyQ18an8TgOZ9A
YSIxf/sTXPRu+NGSYijzYCnptabezAno1dpI06BO/42jmmlM815fzBP8pqODskw9PyI+uS+/FflL
7iwbZc+r5unOAQKmHUOrbuXaNfD/ZlatFK1u5q7WUH2YUPDQWYMPVQHS3sTlYn20rL+j5lvfmvs4
Bf9zewuunC5Yo//7CSsHEVqWWZllM0Vx/hGlkM86P1T2Q6fujPciUeRm44W0xGm0yHfWuYfEk2Mi
xs1qw/lurH9P4eJHw/eCqaJ69NViuu7tlV26PlxLdlaWYIk/a0L++P84+7Letnmt3V8kQPNwK8l2
nNhJM7e9EdqmpURSEkVqoPTrz6Me4Htj2bDQvYE9IXixTHFaXOsZKgcSw3aXH6zigF5IIsMirSJv
45U/rwc638ioJaCZiwolWuOoKp+OC2x8M6xdJ8c7354R0HFpvJZqBWJyaTTzeTE/UFG5MOd5/LS9
KK/aruekODT1b8NIyGMV3bXyx7+PBLC+EKgI3HBw+jsNwprRs2mnCmxClXCRcjgbWuNaXeTC5QI0
KGjD2HOgr4PxdBrGCIgTZL5XANb8HjjlF5PUuzrIn0LJtmKCVyrEu6X7NSJCx2ErH6bR+DMzWI1u
5VF36aNi2kI8HtBmxI86/SGTHkU0QxqgL3Ur7L+WorLp4kGvSY1cWiJYHTgakZkgYV08unnR5OAU
D/TgGzSphiLuPB0TuqIHcGk4wOyArghwJliRyw3m1kY+uS49ELOLDZyW4JbFeIv07sphf5ZoodcM
ABJg9mhqoRi6ODRMq7dzkgF4qWj7pbbKIZ5P2PT6Yrw0ms9B7NPJAVrd8ict6WFWMvZF+yCcOmbR
I5Hh/zKc2VU8Qs4zi5SfRrLdRkcR6+iBBiWNpUEfTGNYq86dlbzBjQA1AwQFC1pIKL8souimFlJy
rIHR7vVO5taw0dHkpRKQK5SVwl+j4ZiodXt801Y62mRDRP/5sMdlB2jGLHM8q/st7hvXzjQEBk16
CAovT40ovJNgr21y0/kzKuGl2sVFfX0WL618mF+i0o9eCs7GxRaDQonUGZvXJI12eClMN8gkWUJh
XrYyuAvrBecv2lPAYYC9tWxf+MLsmqEiDIpff2p8PxyQDpPJTL355yGdBFpMJMm7TrjUoAfP5hug
/m6zwTuASLu5HmbZ/sJ6mRM3QHIhjjKTJk5XJQG5ry8LxmA9HjUbkVVkiMcp+unTUiUoIucxDTMr
honZQFJbDKut6wtTd/IDFlM3GQUsFpuaHZRlfoXl+K4zvQc+GjeZ6Q+xDt176jvvDWluxg6mbShN
A/dC4dBeUih9aV6aMcRvnPT6Z7n0q/DAw7GD9gTYPotfVdXAUIAUyg659OJA0w2fngLh/evLFR8f
ZVJ0C1BrsL0ltKihDmztW3x8Zalj0/zInQfLLm4ivHr+fTh/3VrAm8dba8kbKITyCzPiGI4jN5YL
QlHwUzX/XIqbh4NXDZbT3yjLA7tzgiFTJTt0Gx+9q7x6tdTvGqys1+ujmdfkyQsccVBomuFQgMOC
HHC6Zgenj+gg4S1t2LADlb2okckOm+tBLq0AOJQhRZk1js+M6UsiHaU8geNafbX5G7VvJP1zPcSl
s2SWqwIdCogJVPxOx2E1ZQaKaIMQ5L7MnjTbd1nqrwlMXvpaABfhMkCzBqT8xaw0HXTOtIcTy6kn
8RtoepXAmsCvVw7GM4refJJ8jrO4SaUSNUQGcnYQXzmrYgMmBFYFmngWm5Bako25y0p+y0UTw1+O
B/l9Zbkr++n8mYGfgNxk1q1Cl2WZAKmiLpQ3UHaojcNYlA+at4mvbgaWQ/J1DR5+YYHg/Y7sf9bJ
Q0V4kW11Ep43AbXYodRT3Pp/iKpiHngry/DCGgGMGDghdDfmx+NijfRGkw+ZHPFVw58mb2ODbEH4
xmddQ+5cHA5qEUCoozfvL4W4KAm7RmkbF1snY7smyTTdjtUa8+HCYsQxh33rYjni4y2GMzRVoWgQ
4CAKfawPkphK/g9fDFOP6jy6lDCVW6xDPsCiBba3DI6tv4rpse8LXGhNzOTzP+/emRwA9hOWGlKd
RfHKp5kLBFSEoSBzdIYchHySOHwHUYyVrXVparB1Z5QKyrPwqTg9JzziSA3gEuywSygtue8R2PDB
vyrSYPvOh8SMWJrJxEs0H+ubPit7GNt7UH4m4SYiD1Z+bPhaH+1CwgEc+dyznjsFwBItBgP8rFYl
4igGw8yCbaQs9sxv0lYd+prc5l14C8jn7vpkzZtxcWXMGB+kxpgo7KTFZmXeZJZlDwf7yfrCdAx7
LgEIwPbDFe/XA13arzjP8XgG8u9cDLAyRWPgFY/P2BMgv37CrCDuTZWsPtUvLYpZaBoA7pkAsGxP
9KbMu2jk5UG19KMGuFNNQMv66t8zB9zn/4VZbFhDmTofDVhvC+XdVFW+n/j4PXDp2vVxaTi4Cv+C
oZANLZcfWqmZU00wEh/Af4k7wDe3bCBzHcXrVoocl84g7Fo00WbdGKQQpysQXQ802KzZ4tuhfmJl
IK/6wVrF68I6AKQLmSNwCnjALs9tTWQUDRMWnFJFkntBbCg7QT0UPdeV0+FSoQMGUTN4GeI0sznG
6XiCsAl5F2p+oN0tvP9iCA7a/L2BN6NAe+KX2d+Oxc+S/EC9ubG8ZGzXDvWLY50Z0Hh0ziTkRYZB
M1k7enD4oTZvAiSXAnqiWZGQ/+GKglYfKDUR8iUUp+aJ/VSdsqzai3pI90FbsdzVEAFACczIV8ql
84JenBTgfbqzYsQ8lCWjufMFIHdtxg/MgVrptJu4lUjnsc3ejDWXnguHEu5ZsA3hpIw61RKS0Tbo
73gMC7ECqTbuS0KhA0LLXTm6ei86pJwl4O/HAuD3f9/VMwwWcgqorCBbXxyHeG/Zdol/HQIXNq+/
uwPt/72hAqQvoELQZJrVppblDqeHuX1O8vzQtT8FEFCmBxR6d1uCNRCtqk1dOD1QVEEjBa3NGdm7
2AIQLlC+MY3FYcpFUsHPm0CRbnz856Md19VfIUzgDJDtni4/yPuUNvPcAor4j+XUpab3x4c9zP/Q
TZkhtv/FmQf7aZkXQT5Og4vCZeA9+VmQdsYPWj8BT7NycFxY6Tj+UCGdTw2swUUCAx1JLaFYVUCg
l25CZDBp4VkoylssHkv2ferFv5qhI8f4FBFwjdORucpyBFBYBVQ3eeLihWDTJxgdxr7JV8Z2cUH8
39jOFO9yLmhlVRmKvypDa3EwMUD/h+6ClbtkLc7yLungsIMvWxxKKDmPDoUvH/LaNbbkGaoeHw6X
PJ5wLqhceGQvlh6wwxnzwooeJrys4BZwbwGT0LFiayg3YXm56asRHWEoNAGSp/w/kUBXP9MfmuhX
Oa7lBBcWDn4NeuBAVKL/vZxGNijPhMQfnSvranyEhs7XUT0CdPbQhnplIi+ckSexFndLTwjruIVY
zFQb7v5wKplIM7gxrCNoZiny0+T6Lr8UEOk8ehN/3ylLPlsXUTA2fASUxpQUNNtUILOhU4gHRAMh
aZ5GzbQyxvNF5MBmyALgawYU4LOebgswqjNtlbgHDBEmdc7itv2p10qk5+Oag0C2YtYSA7RoEQS6
hfC1Q7nsUItsyyPvnjqvhe/e5Vo/5GULHmxwc/1LnqcFQGbhkkG7Ftse5/LpsGRmuBEgPuUBHJu4
x2Wmv5DwpV+z1VsLszj7C5G1uawEblF/w7lXxIVCiaFseCyj39dHdL7wMaK58ovyegDa5mK325HB
Q2oOJTp9D1kh3tp6NspQ95MAwiJf8yG7NGPgcKHChQxyJqidfr/M7AxU8pBC5hTtnAJvcUO/NS5k
q2X7B0DS9Tfg2UKc9zRq2kjjZvT3Uj4WCrWtNifRHVxOZaoASEihUFDfOJ1eo0dfCIXMAJQ4NKtm
V9j5U3+65AL0TOsxt/oDKzL3WGr+VVNib6fA63bXJ20+G08SOnRD0AubuZMzRnRZ2JCZbxtN0/cH
9DxSIxBpzvfXI5w9aU8j/O3JfBpLmXFfSYGxYB8ZcdeZ3QYR5XaqWHuDpjxNDFPaW9dTUaqZtl6v
hz9blXN4WC4Cd4FmFYrWp5+yb7IckHO7hzbWlsB/ObBfSCqde5ilXw90ttPmQBCJw+MdrQLIZ58G
qgWFyk+IcSr/jkP+JoPtKA0gc/XrepyLa+NTnMWAprZhVm5hQK35xpyjS964s8IqXAux2Ft1Vphj
QV1MmfOl1z+H8Fg736+P4tK6gzIF6AezJjOW4OnXghobdSAj0x/MQscm3BC1I1YmZC3EfIJ8WnhQ
ZqxU7iBES7/b7QPtn64P4dJX+jSEpeoab8moioAMB141aW01SY2mcuWvNEbPzjksK5BjcewAQxGA
PXg6CpD/Bq5aNhyqD/QuEuq9qHLX9xtZ7HDt/vOIwD9E1gIUDg7P5QkedsEAIBxGJORjRaFJeRzp
y/UQF4ZzEmJxH9W1EAGD+sfBtr7V/APz0tQPCrD7L1a9Mj8XNuRJqHl9fJp/uxOdEULY81ByhST3
hxN+05CMtNZyh8txUHlEXfCvqOFpHFA06NA7Bb6ak0RDmFQhHnHQA3WjKb3+8S6cZRjRf5EWK3om
nlhjgLXQ1jRhUGmFN/OGOYmRwUtp5etd2D3QIYIRIZRpZ5dH+3RUxBztMRR8OBQAMFTuFA94+Vwf
zsUPB8XWv+kPZAQWJ5kHp+QW2vzQFDVvy4ZsoVQQu/6Nq8ub64EufTcUK0C3mMlOuAxOxxI22htc
3mlg7bu40Hsu3sPq2/y2srqV2+7SZ4uAQPorGIhS6iKUTWsymK7SB2jbgZbp0DzpZPXPyQ+46zN9
Fv9G+RHSLacDGsIyqA2NAeUOu/M/DJukxfhuk41l7QCl+EeuEQw0TqIt9uyIl1ukWa9RtaVpWcPF
MXvs14j5F9IEBEFmhQo+1vgSkCQtlIRVK/VhbO7gxQZPVhKHzTc8K5zsA6JqbrdWMLswVSi9oCwC
YjBUt5ZVb8ga9IZRaH0YnGONVr5ccxe+MKSTAPPfPx1ATh1y0+0GrAWmNwOjCUqOGUQAoeXD7SCm
sVj1Zr5wJ30OuUy29NBMrDMQ0mpwGHnHHLkx3tzXt9M5jGaWY4DpH0r4qI+cuQ5QqNuEAlnvgdF9
P5J4cnyk3WrTd37MaGpilwWweTP9t5XAl6fsv8CLdQ+4FQUtF7srVAeuUgiJ2EMxZ+Hfm+6rU9Qb
U3txHf10mRePfRiHdjywNQ2Oc/D5YviLPZ7VlbRDH7uP2C4wXuHRZXYKC6cWP4eC1wGO3BSkWfkE
ZXBHv4CVqkSMzi6PEpOnTbfrm23dZ3uXCfQRd+G0baN7tSp+dHmaQDNA5Rk4Cihgnq6/0CKdC1Cv
PhRoNWsuYoniNkdBs/SSQMd9dk/bbQe78+uzdOFYBzT/v7CLZT/5ZPTKfMRpaz5HpI75O3EztGZX
DvXzss88Df8XB8Sw0+Hl0MQwpYs4TvQj5Dv+xeh34yvsjudJyL/15LtKRe/EU2vjv4tkWBnnxe09
67WiagfM0zL/s4VHKPfxecMC6rCFsRnEH7hTbSdDJXbRbw39amT769/2HEcwD/pT0EXZgHcDdEs4
goKr+xjC6NYDuYHWtw6oat4d6ZPQfnMDvjex5HL4dU71Sk3vHGQ+/wJscIgNB3OFa7H6rSlsBnuy
sPm9sto57UvnsE2bqe9Ws3XNftMF474Zmpg4ac5aiJGLO/Dz+9yA3XC9Z+ROTt+D6Njx7LYkawfE
PPzFc/bkxy1SikFSmMk5+HHE97ZeVqZt9CXrdo5OM3mEBFL+ZI17ka3h3uaddBYWmh4zqgJfZ8mP
qMq6zKZhDgspvInsWifhJTlKI/oxaW8ThsbKq+Dv++haxMUswD6BwQcbEUXlgf3V3ZAmcTw79g4+
3eX5UbkW/vTmmNC1ReJGjFiyfT+ZOyX/GQ02Lwg08jB6ZAqmu1iSMOsxakFs/JRuZ/dHz34Rzspw
z7caAHho8kPEG/8DsninW30alVOMwhpnsa4XQyYKb/lyAjF4A9soZKffbNF/XN9p56cYIs0gXois
QZJoKRoTZY2qfO6PB8jFZch2QMGzaKpWYcnnS+c0zmIiGQjqk3S98UBfTD+u5M4AEvVdmo8dwNDX
h3SeHJyGmof8KR9pWFQzqwzHv2kwfHwzX8HS/H8KAiQvDim8Vp1lEN1zhwwI4rtbqJg244SPtkoD
nc/20+U/D+W/KHPG/2ko0VQ3wjcQxaXvFYgpuwruKTh3ufMd9ngReJaO9lZGdv6KAHkCWrDoBqFz
DVXw05hwBxp7Gx4qh4BtafRroLugvRfwbimdlZvlwkSB6AwmOrCfswLk4mZrrXCMmGLTAQpBGEz3
AGmOqWg215fDma8oXPjQgQyhJgZeKlAfi4u6E22rh4lOh6B+qJ/kQWQsLgXqmdBGeNBh3MLLheP/
XQ97vuARFabDaCCjlArRtNPP6Jf1NAgPg1Mu6Oj1XQUCm04854WgkNsWN9ejXbgwT8MtBgnaF8pP
LcJNbJvlR1fyeJAv/XCbPTG+6wJj4zobwx1vxlzj0fHzevjzNXMSfcn9bRu0XGtIah4qiN275tfG
fx+/ok+bDMOf/yUSmiQu4HB44y72HTz0OE4SYwRC7Zkar2b2PZd/nOw3nmvXA13+ogDWAGbgYQaX
7bYw6jtwtPIJiIogbWgBy5cixtls4NWh+i1afSKDTBBAhpbxKL73gC5d/wXntwE+6qxGBGQhCrrL
I8YuzdaMCKZ0hIS8H3f2zpq2rovGEE+a4NZ+uh7uQh59Gm9x2Nhl15YyxD4ZzaMxPasfcNb56pip
X4Sgd+w1WMnXI85zdXq6ISAewxBRnw1QliT3YASWkZlYNe0Ebiv0CtUkY9t5yFcV6s9PmtNI9ulm
tCO/tbwakVxz56KK4JdT6k1bZr7U/GuVvYjc28h+Z5skEcLao8CejGrfdivbZL7krg3YOf0ZUsHV
TUf1dIiyb0X0k+mVKby4DT990MUlG04ObfO8mYC9LsVTmKFk/mA3KXPz3fWZO6cT4kxFFwzSDbN+
D54gpyMRquIQsp1go0r4EV7fZdI6KrwxTJNDu2oyjuXQqdiBNGBS+2LDg7rZl7KjeLkSZ3v9x1z6
qkDTzSQdAH5xzp/+ltbsrbEpbHitNL+C/KFa6+ycn+TgHsFiDuoiLrJuf7EvwtzKMmH72YGULA0N
3PVfPOMLZTBFiod/9RJHrQtbHSks1CVQml6m2FE+saBmJDvkVRO7LWyl/nmNzBpuADVBpwEq50s9
wnAQoM6GOLa0DW5Yc19uHPboQjNjTXhruRhnkcu52ulD+BAI3GXn1yr9XjfCMQ4G6iSk+KhEH3O4
vwNSn9TNyoK8FAzoKWRi6O2hPbVIWjKUcf16ouTYqn31BSvwpoREd4iORT6t4MuXy2Ee1+dQi7Ok
HaW0BWfk6GTZvtAh+G+NsW0UkjFCyphCltsEf+b6Gj87nP9/VDSCAfNEqX25CH1YwdGuMwzgFXXc
kRd/2g3DDTkWey3+kMkC3u7jesjl9fM3IjQSZ4U2LBhvscXH2s4CZeCTWu3O9tJGm7H5FXXfOMie
xn1QrDy4zyRP/sbDgkeRAesfO+50G9egtPKJ4btOBX/mup6FumJLEeRMe+c1L5/t4pVkIAPdoZVC
Z5K0SFS/66s8zse4F7/taQ1Vubyg8JPQ50cx3UFlGKfcfK18Sr9rFwu4G1xyJNWu7B5U/qizL+hN
rEzu8gD7GwbQzbmYDs7C0nQMLd2iwiGDxRv237JC7gmMgq5P5t9W+uerZ44BVTf4J2Erggq7WLW8
CpvOtzq8mOVbH37HcxAS4Wk7/pLfwuYV6CAvhxQnTNo+1IEBrdzERfnqrWoIX9g8Jz9jcQOGUQFZ
F7vPjzzL4gi07Mh5dI2UdbcO29E1zPxZ6o9RQ+IEYA0XJ5HjLmtXA5xw4WwxFMdIP9uwi3XuByKT
AL3Y/IY9IK05emuCR2dKf3NMtGCANAepDljmxRAtDRK8jsbiWKpDsG10HQdbGdxSOPA+QlfQibZu
k/rZCy8+yLaMoZJqZmkdrqyps/R1+TMWuYDBS0Cn/ak4OuTHAI41fDfQq38oocTyddB3nXixRSqq
je92ieG9X19uF84OMAnmjgOAKzMX53TjaLD5mAAx5sj89zAP4syDv2AWs+91QOPCAp4K6gfXQy5T
PNz9EJjCSxIEeaiBLUklkwCttkPN/NiLlwLW10KiZnhzPcbZRp1jzILt6NzMIsSLYfE878FF7vWx
C0Q8gOrD6Nqz8ezLIQQULWaxodlEY0koCaVp98NIxuO4m9SLZ6TmL12pWMEKM9hH1drbeCXcUg63
z/2CRgPCtXIP9Tk4f45/ut/GL7/b1GVc5Ym9nzbqzn3gxaMhYjOtvq6248/PptMxL/uWKgwLC43R
8ViLLyYq3NsgtlkMc8Moh8DTS/5hZHc1MF3KuCOoHeF5CQBkJ1bu9fONC54dUAGztzlSljN/g6zv
oxHil/xY2qiu7JV6VXWVNt+L6t2CN6FCU9A8ECg7jMchA2cJLQ4VtypGhyaCdOj1pXbh14CBBVEz
ZLTQ8QbJ/nQLIaeolFXlQH5XNQrcdUOOWN4szQSEySM7aze2R5qdNep208qp/eVWdrSvorq8Z7Mn
Mh+rfFuFdgF28ljuBlXDZC7wyWYqTHNlX5zvPfxWF8zCOUWGN8TirNG2OwUQEVJHUX/rHJX25TPV
a8RSqOzPR+fJJTan95CvgZACXuSYrtNvomu7bhxp6BcnCHI35igoTnGXFfaj2xHrB3F7+mvKNYeO
ken2x8ww2t/jGPp815YuhNaHsawOcoCCQFrI0vouYVh/P45G8afmzPdiNOmj28mBG+yWC11AuLnO
HqahDd5kNQDexwaP2XEve7gw9dLoyY2DN81uQGNa7yxo2b7knQM3Kurn2ombjKMK45ms240TpjiG
pp9h7bnXg5jRD2GVcnC6wK0e3PajgdDkm6yb3NmLynC6xGr7Ao6GAZ/ezEYpxZKgKetRHDyhdEPi
qrBM+ieHvAVBBznMoqCPNVXDtIXPMLTXCniijduChXAjiMEjpz/HzoBsM3OgNZxSr5/QOyxGA+RI
0kK6LR6h5CmRRzFXxZafg4zFVUG9e7cO63Kvogr9XEsUgsUVEv4hrVEUtb70Ruc3SYAvyWOnYWG5
sye/K27wI1AKMmBU+NESZO0ozbs1T7xMWeiJmKglgpJQeXFP/fa9DjNNU+a1hX/nQpkHMszKyvc5
fG6fGs5kGXe1Jw4599s+BSJdPerSJO8TLdufQKPZJjBJ0jvalEUtiltT+AzLi6jZUcjpwnh6dNsh
hV+ul3o161lChKJqp0XISEK7Qf7WFhizKZSEJE/D0GxwEDojpduxcBhkykFG34u2tH83XpQZuwpw
lFuPVgbbFHWoJxi9zROtnS6AwTMv2zxRndGSHXSfypcsMNH/7FoPZGifmf4uqKQVpegdqilWXYlu
6sACWm0bh1hHrqKQoHLHxAN4VvwZ/1TNY+IC0r0tJVCu4M1y+QjomkXvptyVGJjI210xiMxKasO0
x5ugidq7QZujlWg0R38zvy6MvVNnJd4rsrXVFr7cWBRjbXoftJYBfLiGmkcb23C4E0ttOo/SGTKa
5D1AyTed7AKIezTKtODXyPJfdRl2vyKnH6DFZai2mSVG0ACtq7AFP8bqaaz9CZNGSNuZCfFtWSBt
n/pyw0XeTanv9hHegC6Tr4wBNRw3IIuOqVGqwkll5JM+BkMKkH09dM3joB37q6cad0dnsWYPjX4w
RuUIRWIKr83Eq1X17o0QBYzDAtOyFW5b5ykkdAw7diarG28HGE8axwDgi/CoDA8eTVZV1HLbepML
HZ3A739oCLm9wPPBfxzwKR87s412HDM1JhXt9UcPEByN7QIP0MSCVSeyGJhXv01uQV9LSHS/Es/P
s9jWcF3Fjyf4BnWGtQbZgM5/N8shwKxaQfPbGfNqiKl0pltCC+z+FoVOFjstOsDoXbWKJ1NW122M
p0cEPWrgb9Hp1QN7szoGFr0eifypK633llGOIGmWXn5XBfms2xD2JEoAMPdvBlpRBEQTFZ6TRWYm
LPByFZPRyGxAQgfB47KqQmMzZWW+MRs5X3C1ZwAIB0fSmLGyeRXCKzuAnG2OD8UKAwdaZJcfvB2a
AgKbHX5jMfk8TFqvtIrEgIMoSdzajEZU1MPsBbIgjRm7GbpmgMN6SMkCuBN9eDIbVFoNeYTx+n6J
OnUmrdcAsIYxRcLu/5QBbE3iSdVsSnJYf79URal/iKFheRIWo+PduCMNmyPUPcx7mCwKBUNVGJPP
awyHQmS38tbIJPBcrPJxXLU296rNFEymc0NNyX52WkTg4pHM9DaO1UDpCE0KdWuyMctucqR9QzyY
DrMS1x0xB/0QDT4gR3T0UtT7B+hnulMrEjMrna++1dYuuGFd3ccRFLYgBqKJLUFqVSF8aSvkM5SR
bl/5OX3LyyYwdkFXle8QuDfkPoxUvZtM3Yld6TW1FdNsMtgWRuZReMxzKAY9AvFL7NRQ5ew2NtHh
TncEQnnjiN57LLnPj2qCtcNu0kb7DLsf4x7FZMafB9tQ9GCYXW2hcu06O7S6CXAROPO/gvkIm1AH
Pt0/VRfALQdl2uKHRsfieYSTpBPbfeg9dl3QNklYBfJlajmjsSM0fBAj4TpoOAel2e9C5EzThkfd
5GwLorty77ozIFiHRFQ7o4BMbkxBNHuBdolj3lh+Z/g75Y3Zg7ZwzyQ+gOVWbLhl8FMriGQ/TF7T
twlURB3n2fQkah2ukzXiqJUIjwKMDHQNG0iEpqaEnFMiFVTmUnvwyHhntEOep7lp9X6sRqeqNhVp
IwueAfj1iYX1KRIf5VF8RriBZF86GD69IM8YrJgXoTfdlXkzIp50wxHApZaIxLLx+E9yR6pvaFYF
T9AGzL/RchgormcLLBsvKrQ8qCFruhtWGvqRoWlAt01hombOvaj2Y/iWGxvT7FoITs3BUpmHAGVr
Fnp7m7RiSByYKUdvExRcjXj21CSpV8muj0Ojnb4TqH7rOMOHhmC8MYD70gvDAfgycI55L0p7m1e5
a4NGb2Z67zUy6hPU3YoCCWo3kmchSMTSEpTQIelzyJzgRKp9fktGRoLHvoiwikRpBm3SC7PHETF3
0FIc5142U2zyCvAKLO4ki5R4C4lvCiAyYWy9tTiBNZfbCrfamESSP9pjWmxK6gUPUCaaH0hQAmEp
HwwoFih/aLBBC5Si0wwdQZkakJ3sOLw0DbNNiIMou4400ISzDSQ0Wsq8vcVcmA+GT8fsTlldmd94
Hf6601nU+7veqtuXoAAhKukzocxt45esuSNFYdwZGREfFfX40+j1o07bnKNeO+Xor2/UVDsO3uC1
q/YRNKxAhoGUOZB3pAoirEiNQkHt2L21JdrqH7nb9uS5dlgjYcWpcvLita39WrZ1GMVwo7fUnd/a
Yw9DwBF6aoBFNGbxVoFDUceDm6FIhewDxw10b8chdWHfR8G+ndo2NlvRvdeDZf6Zei6qZESXfrgR
xGe4yWQu7G3WNhyZHjJQlNHhaQwJ+bz2+23HrALafWYVbWC6Ggoo87SDd0NsuyFPUxXZeRoKqCyk
Fess/pxpiCyk5pjR19aEXGJKzIy7h6APJppOqhNkN+Wy9vbQFauiPV4ZeHBZgEJWPwwSBeQ5wx4q
Y8MApC8dunAwkWUx5FBIFsJgGJ9rBu3H+wq/qk77QDvvLVbHdzvzLbHNJvzHkLekfKwLvLCAGW7N
r45l6Dxx0Px/UgaZfnmtGeYbKwvLxxJ1x9u6D/GA6AvOngk8P5q97ErzCVB6VFfn+xapJYwJPvB4
zb93ORvHpzJjIYE9Nmn6eOggH7o182oSSd5ZeZF4oiYUam99k8c1+OzHiJj6l8v7MIwHcIWilLVF
pjaGj3MFCz8anRjGNC7+apPyA2KvALPBI0T+KXmdvTZBb6lNg6ORwz3eC9vYCQFUQZFQkmKTlYGT
xz1U3g/2WPXlFgcZ2P8FDcg9LWxlATPY2F9wh/g8ZuFYfavHcexjuIrjSTEWA/aRZtM0xiXBV47D
ocgjvD54P/622oA+WiybgHJpy18wahDZplE9DsaCNrjjkWVE73bl+bj/DejSouvsjMeoUDleLqYz
lRub4jYQbQ7fdB2Ub0Jb2Y5VNj9G8KfasckM34kBEn5vVP2jKc0sS7ibWe7G6aX1PcpNVAlgI0Qx
HW3oQmDac9lN6OQBJrTu/HwXELNpYUPW6erW7kzRbwpvyMwYtCKgW1FAhzG1cls53OMTIQcvQoki
FI+kwW+jRhi3xMNrdeNp1rxldoeSUR4i1Y/Bwo48aMroQceqtUMNMWkWBRsma0Cqh6bsbSQjmVuk
HqSH6xRPmalC+j6hmonyExAnUJwReWLQIGp+j0OAb+4oiGwlkhYl3fXQxWlxbOH6OeLxVcudpF65
94gs2A0YFq6d2qYU6jFQzVRiY+LO4qAnGMALA6DXb1XAHZ5ArZ0+1L2LSoJJ5kzDdjjSM1PDDAAv
JZTL4NQW6iLG3el/7arKe3daikeHcAco1hshbfDGavvh3ugklEEHH8KZqJihz4X+c69lMtYk5HFN
xLTxcFJbiS1Rro992Bcg1RsapMLQMuruiAeIXImXBkop7lAf7A48C2RWVnjbFJ0ukshXXMZTaIgp
ZmakUYEugq/ELqB/p2BQqMFsG0vk2G4VPWindkXMG+LDsqzzmD8r8jKWhLywAcx3u/FXRgJuxpBm
4jTNW7+vgdkT1SMMG4wPE7wL1HOivhzBL5a8Sjo/rCIsSl7VyFKL/Fl70n1U8IAJN66SgYobg2iY
JpUwVIV/FAwfRhdlxRgoO1QTm7ZAJjooMvyRKHQCe+r27l2Dv02J2Xv8AQCd/0fRmWzniUNB+Ik4
BzGzBf7Bdhw7tmPH2XAyNaMQiEni6fv7V71wJ8Gg4d6qulU07dLv5L/N27uvoqur4ZSMmi3ZRkPS
5D1VU5X3TefHReXFIZx+O/BMYbDZZxfbdX12PQ4aTpQpfmPl1a8bJrIq42eVU4i0VzWgmaefjFGV
xiCsnkxhcJGl8Q/U/iwrPPBO1dQ1dFBb0t77h9cRRRaNZApH+zp8XSMwxEq0JL5QuB0VrazZwqwm
dxIXBzj5j8Xv2xfi1yLAH7xS3lzVuerCDFbkZfXoTjbz2A2kcAS4KGfSG7t/rdTCZdas4hist4QU
+DQ66j+Ypx0vS7MHtvBLAA7+SNs+8GY15jUiUl/x2XAW3nrsvFqPQVuhfOWeXN1GaMJE50eFhzND
lYmtItm9TIwsuqplwK1kXj0qEhq7z6QvA/e0t5F8ks1hcBh3+vrT0qwmWbSGS5hN+OctWV/3CX6b
84CElHgIrFm106QvO2Em6hI0XY3vPWMi62lfw+aEoaDYrhK4H9peq15kmItWnyIItuGeZkKJgsMH
2K5JHLrVgXRcjxasn9QJ9+9KnCqfbIhxb2182ve+/jP1m3xWYJ/11Zs6f7pOcp7G1zGt+pj6scM5
MN1GkrT6ScrqTYlBN4xuHEtQJIp07LtFSP3DdCrhZpzD9L2Scjzy2xUaZ8HhjnTB7kjLUpGOKa5H
b6buospw8c+ipt5NGiN68uC2leAlQO0wnx0hnqKq5eQ2gzs/aU8oiuvO8dj3kjs2K5Xj1V+UFnp9
CPVKr0goBtBwUIcptX4QVNdoX0qb7x1uX5yUHoq+sQ4GithF+mMWsQSBdU1b8rq8gNhMUhyDJNcN
fUABNPrOX2cuiE7Am+oqXD+ORCmTL5NWNGMOwP6TdFxiczfyernLTX2M934oiBEJpkUnBe61aK4b
VoKXCx2QJDV3iB6yOG5nHNronCdOqNkbHqLWK91CuXv/1U9lOmY0R5x2hzsEPgbuVdDmflx5Nuvm
SsWnUh3khixyYPK6Ke0qOPoa/7SLtiNfZ1fUksPqmzmzfulMpA5E4NVBZWGXEtqTf+6hnM9jChdx
jqiuFy7Nmw16yVpHWhmtS/qEVUVaAix38dOIY3oKSGjEQHVJIDolYY2EXOnKS669H8qfqZiOd8/x
LHKSzTH/eSQF0Mv4Kx1JEJgkT0pbvqSTw4rfvY77L/YrrvEV2uvDaZON/gLjjzBLga2YKh8Hex4T
jugsRXTPqXeghTvTT49NHvXBHD2uDI+Ul9X2cZ85XsMZu3Z80VOPQySMlo3XOd9b4yZ5WyLYzmsT
LZ/+PBh1IkBCByTHI8TI6n09fiX76v8drB+B3gyh97pNdt6zeqY2yuMhYDNjk6swi49Uxx2a+vLP
1uF0gZ0RFT7QoJYc4HNFsLej1Trk5DEMD3uf9pxje0PzVGLy5NB3bbfAVK9TT+Vuk+OUuGasir6V
Pj6H2BMsecdx8K8fu9TNtsBVj0oPPvBgo+YPT4S9fxncY3lMkkk1hVVANFlTz+7wmHZdVF+jeJvF
2bO7751bZ4P2qTs5sMnw9NnO8Ao74vHQXxBye9qtCmcTfnvdONuf07DtsbZvoob6zYnjJp+OUDVP
oXXa5mH3W5IpZiGQvOtdjV7W2aQJcjutyx+/XsRYhCMJz8TMqGXPRyGb5LRNgfcbR8mYb3N005Y3
VDuY6xPPp/NNe/tHssXbV2nVxi3gjWrFkXrSP53VSaleyfBbi23oQwqAuu253cQY/djDGwxpkBjc
qdRR+92o3HrKR+z81ckZ1vCaxiT7FBJNjsgGDL2v8UoDckrTXjaXwUqZZLd5SM7Sykm+TotDdMZU
U1WpbDMcDUWM3AfpoOXCdiz4zFrp/mWSXQ9gvKsovrQLHuuMZa4wlZtNDG7NHYY/Z+u6jcJbjS2R
C1m5QMtyU/s5nTQa4om+rC76imTHbgqdrkAlIW1udR08zMEU62tFpCzm551hizHCnJTFAZ5Zgw5L
veRiMvFUrINnfrasMpVvfd9R9I4YbIsxrcdi37z2HgxaOsikHR8QhpfY3c8dNyBlVjA+qI3s7dyA
lX4N3GDXeUrXdtXE0sxFp4yL1Wkn1ZelXl0eIVzhDZFnM09xqOZPUiecgZV13wF1OlsIZX0KpgER
IqXMpDDrQf635B5JlxNI0ZL8J5o0YkpfbbN78UaigbPW1u5WoF53hyuFiFQ5DonsJz4XVYEN6vgS
M3xW/1h9Xf6iIrN1XremwTx/nEZvviqy8RpwXVc6960Ypv18bPwng96Bgkr8dWJonmsivQ0oJMBC
drVx4dOq6TPxrNFrN4nufq968jZDwj7CHkCa06vaTDd+c/qtEm62H27jkaqaYslmOpRBkzHWwiOt
5UN7gKrk4Ct+mLm92o5Cd6UZixiE+IdtDBWSUu3+UkWy/BHWR/hnKttj+EF012qeZ66Q8M3j0rZ3
R8lY9zNPaericOeQq61MR+/BDUuv/LkrffDBhmn8IsZdbvmQ9pXK2V8bQ09+PHVFZfzqU7siYTEE
Q/I27Qk6rNLdJMWJa8rh1Y7dzrEm5Qy86s22Sva8X5TsLmMy3zxJiSsL1NMemFndVd6iBDalhKMO
rzjOCr7FuEUkr7Rt6xQk1EV8aa2al75XTUCdJ8rtL7awSwI+DmFAmw+bS/S19gcSE8sak7kz+QRO
mnPv7ej21410pfuldWKPA3uoncKhWt3vt+UQ3wHHl8cppoG7dFQR9anSWxs+Yv6jf1d9oi1a4SFY
vvq9i8Tcr60EvKZbpPVOVRLnM3+TvJPdtk3XJTKmL9Y5Ntv9BlfFMe2IvqFyE+ujnLUd32cb9Q3I
g4rq4gbAB0U8j8G1N6srr0RQ1o6D9/lQe8SZ7ODw0ncc/s9xReaElkzW92N38NHWzXE/qXijFmvg
jnTKIJHhXhBnctyeLOCjVV1NMwTDEcUPIHbzfCrX9rBF1SUOUk9A1fmaJscg8m7ZovFF0yT1pybh
IC38qiunc9iKqrygvPO/BzFlCu8taZyiWXCfq5kapYhcx7LcTgeSi+Ui9q1v75Z0DoYHI8h3JcQg
Jn826hbZfOwHZ+JdW1LflIB8FnMBMHB/Cf/5GGHaB/cQ0d1SBUuENdVthhoE6Id05tH+bZYqLv8A
1Zn4G/erTxdih5t+RkuqpFpM90egVAyB1fSUsQNQDbV97VznIFAgXbpWJG+UYFswAkhqrAEd08xN
XzmqtJsf6aDsf3pTh3xwwlru53qMh6e5EVPzWEZ2dylhOhgbfAQF/EatvT5vpnE4XjrKkXenpc7L
bRT1b2gyIHTyzlHWuU+bdEs+xt47Lv10UFIcDDT1dzg7g2qOiSvHopqJ7LhEclfhU7qLhnm+sZt/
i8aPHOjSve+yUQRudE3WfnmKsdWMMjsv4kSE1PFYEnnj4RdN5XeiO5MPeoomqL4yRcoTDLr969Wd
Gz9ualr5HUbwMGrVyEQ5585c3/v+pvVLqDwD06GkW5+btqPmrToZgEybRAJ0LklNR+KNVAeDPO68
KWnf6oZle+qdCKkSWQXLy4SRyMtGkd3cQeyDMgxckVE2jorGqC5d751XmjzTaJjHbtmjn1vKJ8tU
UG+XuDlKAl4iOX8eYbqQuxTion+up8ivWAvx5CEKbhZw0l1H3wRwpgQ2iGKbldOE1xFYgFWZ2CPn
rQN5d7JKGZwe2qHkStgB/02WjjaWYNNNoHkakjDymKuabTR59hRzaL/tdhx+aVC853ZbKMcwC1F5
cBzhXdMDQZ1GS8OXi27hmZqg11Mhg839b5DCX7JgnMSPvnbUL/IYnTUbNyNfAuqsoFjpvc1p9rT+
tjPBUWaMAx8fa0/Q2zImQ3g6ajuZXN3qTGiMqHuvo4PeXEY1jE/k1eV7188hKoQbXr/Qf58MgoSG
knZq96I2W7MXW9dHKbsi0K8pRDRQ1dLYKJ/BU4Z8rsf0h62RI9319ABfD4S8r1WzweKVYiI6uNw3
+9Q7GiRa2Hr7VZUxVX/d9IPJBADa/Ty0XXTexdDelfNuIdWghphiANHkO9LPs0axGbrCBIXUNa2M
nvdpKX9v/bp+IC2BICKlXMGy4RH/5rRc8jRO6/ju8yL7zJVc7ZmjpWNB3hvvV7TOyde5n0aIDDFN
Xe4ky8ZR63v6fUnd8psIGAtIliN9s0nZuTA8m3Uy0Wjw/n7tAe5MI/Q3ZMMhpmod1zZIXhV+rN5e
N5cpNvWlJsquyTR01Bez43mZOZ1t7n2TLpA0Kmg3nUcUgncmDfB7PSBp/lYxVEgGBiq/k2szgIeB
Hb4woTDsJyZf5pTEJ+syjijAufOwp5amldhKvnRt/fuYUb02m0yz/andYQlwE1rBa0W4T/uVUnIL
wOphtXMU+RLubAxMex7n0n2eyom42t0Ad+WJMnzfNXAJ6tWjAqlYGjS3ZvfIM7Bbb753W9n+t4/p
NOTVsMSQSe0SvQ3OoPwvs/TVO8T/MWTpTiucD3OfqAu/tfe1qoMGRnxv0kvrUzhARZTLeZZN86Kn
g9y1qVtYVEFj6YTl1PS3TW7VdZzaHobDlt1rPc2HJKaZ/N5TuDLXlru+Tf4crY+gepXl/oJWoHuW
PObTWoU7K2K+kRv0xssP5SzqC/hA9ddu9UwHSfH2i1Ch41F2HkhOYqN7KW4C2G1Jw1e/rkM3c4Y+
+m8wh5eetnaNhlfjw7ixBu14ty4sK+0G3gctxg0532JkTVs1qIdprTHrOBJvpixyvbu6t2V8mv3Q
In6KuvpX2pvlWzcCL2QLTbM9A1OaMsdg0/xyAmIaz3bV4w8EExQ/SRU2UUF16YSIBNb5fvcso9CE
GG0TaGQzTXedtPt4bql8X+PaP6bPukYOghgb9lxefAfFXC5jZzo7mJZOD+ucwjVHvr2tsnbaDnAF
rw6u0BZeDWGOj+7dOm4EFpvI+P6lXpzDu7Z9Kj9atloAYKtD/zeQ7CK+9/Hu609KzAqhxc7AFRAz
f/Jou5bYMvjJT3D4IbosZm7cU69IxsroHiIisbBsQl4hYyRW6yqYDkE3uITP7hY3VIVNOU734UFB
W3jr2H5GA+R4UXJGuaeh7wKEExD86C9pQpor7Vm554nZy/R8HAvTbUEHSnVJW9FP6LftBFYR7+pf
ksJDAcC1y3tMb5aw2iNe5IZWrsvZEMufPkmkRFF5oIlO190RpDHWrj77cgULz2Q7Dd+HCq7mT8KP
44excZ0m16OfcnGiIVhhJSrpF4duRgdnahiQuNB4bjFPYcsgfRjLuf3er8DonCdl/BzaKPhvnaxb
npZEjAImv4l/JoOYgSTc1YUUhpA/R2Hr7Ne2RkOM+JG+FEWTi3mBnYOtgzldFMhBUnfOfAp3wyFr
HFDKMwkP0Xxi2QEOQFkHS4YgaMBzcnPYqAPOv8++6prmaQ4VEGkEiIIWIkBoc0/5Gqzwpwprlq0J
kBGVXLky77HIHHJfe5YCdkrCV1ekxwZ3bOkoEXN0zmMv42mn50trEDXf7fqz3+19kNkA3RHkZzx0
4IWJ+N554kZ39Ix+3Rm7l3Gmki0SnNtpuOR9ndIDrRT2SebEIKV7CtWbg8onv9nHZsnacV0gJs0y
E17B+IX97nWaGz+R++Kc0E+N7b1u3DbJ6qOGHdsQUkSnLaJ5zTlQ4/UM62f9AmsOWt3VtlIVnfR8
81Tts4Do1dB0x8nx5vY4rSPmps9GV1F1XmaIqOfQR5RXc55u8fq8A6rtBRGyR32vxk12Tzpya/ey
Bb2336V6B7WXc+s6z0drTH1toj6N6TrN8EhwcLWILHDSrf0OjteRQOuOWr342mJkBfETjM2bKMMu
vUtUDPey9k4Y8oZBmz+IHxfTZRASqD493P3Np0u7ZWZqezNNqOe+MDbd7SUtVQyM1zo9v70zmr8I
xkDFXL+NtzOQfqw/O/fAemPznXU9C6ccVDGoxJrcOXRZ53ugUOVZnoNbFmvGK4QrVRIhG7QGG+P2
3ErDXpoHNHeLzJHnARbVeK6AqoM/AVvKfUjzlZAJTIa6ALepXnoNdizLwURAsuhxfKlkDUzP9bof
J9GFSIynJr2Jitw9IgBuSpZPWpzqW2wqyBAvbjBenhExTMAejGWelm7YHjUk/3GWzlRVjC9RTvwY
ulKBX0W1dM58WjRwQw/1m0nUzEsx7qNKkVR4R3pGm1ZORBbWTZcF+Ka2p4Zc74SH9A2MwkatSCMs
Y94E0rj1nb09Tt+2GxOLx0vgT9/XFE/fCzrU5risNV1UYdrUOwqOFn+6S3Bp3J40EuHHyZHN8iE8
vFgLhS6PnbZx8eakmjPwX4kZ+4GxmhpeSGnHtnmVEpKGBFZnp//S8LvgWvVRPtpBBTBGOO8zMoFV
4XCHWNIE98McOscJzLox53FNGSYB+DbiTHWaRCdwnGHL6q47yjvbVPrJgcdSVzKr3fZ1TcGz3t1k
rL37gWun/rsOcbI8CMtIEL5wbmiudu+iL0LFS30hc04e+VBbwYR+hBblsTQ980fIKhmfXI8DgK52
koOWG16h+e64sT9/8ZCopV+X1EnWz2D0uTWcoNq9+4MaJyog/DR2oPyysjiWvYWRRDOyMiLZC26s
royTL2hF4vSyGijGa98vaQdcGlHJ5cvM3rlABs9rhrNvIM6YhhHPPmHHmbLWlhhNRjgH9T3ZN6zN
HYmVuUzKjYZ/YnLJ3D1KH6nbMqaphBablXG+J0Enw1O7OmV7QahhusIJNzE+cSL3z6MUXIFKxOP+
3PPrpddBm758H1bHbC8u1i88OldV+djtJaWtkVv1RzjMPH25Wb2B0gNTOw8QiNjs9EC+KDHHWrR/
dxN5eArNinSXyqgAAhUovrwj/ojbq5sPAynFoW3602H2XpxdzuXlzYHVWW7MDZQftWaCKhGcuqzv
1sqr/gBG7ERuorvxbTFoW2LiCY3X362QARDKqcTT0BlSZz+Hbojzi/XapLqPHLV4l/AQx1uMAe9x
NR2PfQlN7aHMZ+l8MKo8m9PKRFcPUcKVrTLgGLBdVC80GnTI5JiCzY9rATmO+NvZloirI+WiRp+m
vZuaZI6Xq6NWRz+w2dEyJIcMut9DTy9Gpjo+56c93byoCDbCod8m4Y0Rk7xmaB8iFW8PpK7Q/tnF
YexzCQ78tjfTCva/DBxcdW2HZsQPVRDk3hwi+eWG5Ep1R0tLoEvq6ImA1uSiEB+bTFLw6MzdksUp
0NZhVLKWRJfB+jsxTAYarSDj9kEE2Q5T1H52anF/DsG0TaAOujwKpBewTXqP409I4iC+hIkSr/RG
IYX11AYcgO08NV/hTeR+MQNsz107+Le9vLiGvd9KE2XLGhmuaB2gyp06rcMH53DdhaaNEbJ7p3I8
FsERgm97YdceGfFS9FZ69XyL/8NgozsPhYp7dQ7VwsrKimLMCUL/Vj3M9KE3i4y0GEqUE7SAfTLe
eeuB0TbpQvN/UnnHf1XUttFJQq98O1QEXpOugzudKGOOd06O6CmY6EG/+Sl86GUqZ/N9d2qG51I1
zC9g+uNTmkxNSfsz29eG0cz90kyDPs49jf2BoHDy/w2tV4cZQA9VTSN8G8CaktLMmDThM0WZJst/
oTPb4FpFq+CXD+OyAx/C7ZFWKnR+waMsDcK7MXqZLWRbjuOvJrR6WDw+beVuj4Zr1t4FVCfiKmya
El6zWEuCiFnqD7dJvU86s/Hrhu+nztY9dbt8Q3QsrlqsIU5lQTuiHI+kzl0bdlUB9Urmzhi306MS
tjJ5gjckwddwB99jtIDqGltkQr81iPeKOpCUjgIBuWzugSiCCYMCubnZalSCsKxizZ+QjZEcR/fA
gutI1gFZmCPzL976Y2L6ZR6d81JtCCtMPYuDoO3D/bKxe7qCaMqd8vVm/pqloU/hqufGu+DTkKIO
GBLp4XcMulasiHa5ZwLfNiRxKdw+m6BbhsugmqUu2K7MxMWE1APnJDXp3H7i7FkQ+/3GKCRp7K57
y/TVY9WX3AVcWogMTE0s69ri8bh5FBxssHkYT4vroUg0ERwu7dVNQhh5GBXnu+LChFjYhcVvi0w5
Qm8szQ51kWuus2y3rzWC8QEwjjoi8/qWKVMNuryfKIvbq4Op7vgIi56+pUgA+lMcrA5C+VlGYb46
/eHftShSzT3kAbvBORBWnyQRwBUU5DQgZW2BhPKoqSbUhmNsvicRvVEOxCmqyx710PjdnOrmpCMZ
iNw9NheiT67Ti25dyo0wxoJvj8IRVa3dyujqrQnPrDEM9pcu+Req1nlFlRM/b6VGbjBiq+3f8zBg
X6b1+j4fo31DdD4lzFLTAtg/C4EBww+jR3fM4sF6c9ZFbRU+w1f4tSqIa8aivsD9Xnh3PTQdyw5+
WSDGR2l80u4cHt/rBOw2A31qSAFffL/Ou2Bc+/McHeFXwddJc9qPaj2Vcx8/tnOymOymrPkFQC6J
XTumZs79QVUvZasp7CWL7B7ahG3gh7SWZyJ+5tcav7kgCy3U4mVZKmBfO7vlj6gajuRMJXqUhSxH
EDo9s9nzGK9c93GIfXv1j7lCeWuXgYq7WYCZeQmd8yOOD00D2jXMtWy7H5Q/F3ih680DLES2wWq2
l9CVM6p/3ZlXxwkIwt4SkI+fw+Jr2pZxYtYf5xFHYJ7EoQyi0dlvsrQDiq9IYx8Wj8yYnAl30eZe
ctq9wcokf3SI1vGuT+b154Sioi6mMGCjeaiN92ujY8l4YTzb7ZvCcc988Wo71x9xsNf7mdeMLTWV
ofO+zVMcndqKIzmf+iU097uqSh2j9Aj8LzuTHRvSLO0z69WQG50BJhzbOe7KNDpvTadu6EyX/oxH
kfweVs+MaIIH/82Rev4RTI7LvBI0VXsaonK1+docybd57NoatSS98bmPWuEwc1mNNWWzj+8lHFLn
l1+RZzZzsWzJhkdCu4bTK9xK1BexYrwmj/cIZyV3HIG3iZB0f67BVj+3c+0THexbEMe+p2v76qXH
qIuxagzamN2ZdJEOS+IVt9mPCSDD6HdvHzzmRWpbvu17CYeq66apuB040040yPJBxkvC/RZUgNGU
WIxkGOX2H4TqLH8Z++nMo+o00E28b2tycrSn6ruGr/BvCceu+xm4DIgATXEIFdu6A1r4WnObpqNz
mGIOq3o5RfVcdb/4gITONjSqa2EYH8UmhYtZFpEfdL9Gbsond3fNTxS5XZgnR4iaaRJbOOfH7Ea/
VuNP4XnhEG3oD6PJ+S6628gYRDQX9qDK1P72GWh46kaUZ7+1bo1zN6ORdgvUe8300G6cOK9HBbGZ
N1ELuADnCyx8ak0n+ztA5XL+S0UUuOcliYx33xkzjE+O0Jojzhz7rZvaIUtCrX2B7kGUnf+w2HAu
C+SCa8QY+rIFL+FoAueubTkPrihgI7zTqr1BmTd6W33Rx7x35zqYp/4azpWM7zdua+cOqBg6VKgJ
Vp5E20UUXJS1e668ELa8ojsD+kiq5aWZU5p2Nwym970eI5uNUQL/K1BQvUbp0hAmQSWOlYjHSChC
ixpydJHJxDl/ROPX0TooyyOYqO2MIFvw1KVFJI+JmkFud/gcGlDj23CZtKOCLyzHuDqZhXY+rwR4
eIb1rRNcOBKPNZeCEYdr6go0fQsaMV5vN655Rdz3T+aOp9deL3r9ls69H5zU7pa/oxn9SdOHfVns
Q1n/rUxQ+lm1+E3zaGLrgMswnlV/8fDO+Q3Akf7eVEwn3Bk3TF56mn5iKwb0bd2lgzxDcAxvuL6W
G6N9p76WM5VoGBr24hGX7nluFlvf7SFiYM4pt94RsvuTPRNYlpRfXLekPvb2xBufcberm2LVJDTC
JUTxnPwMHNoGFmlvP3YSFcVFCL1g2VWOqfiyRQckkBkO6z+WAXKYs4i9g5oDz4wtHk8DIxfTit6n
R+4GGDaYW0He2HBE3qDECCyAMfOaUxRa/iUHyfEg08B5FAJ0tmL3ipBUH2jp8U1CQA5nCS5w5NNc
epwNqez+Nqy3Ok/gnsd3HcZNlOPvjgFk67a7/ytst61/GyZYzbzGXA8yPaQU2/dN/x4hwv6lNhii
jjsckZpj7EB00OgkPQjGaPVb1y4uQSuR4znqYXG7jmOpr8YPzdAbvNHmqs9jNNubdu3qv6SmwoAS
3nL44Wm5Bvkml93NwmEQ0Q980Ea0ow163syrjWTRHfsEithSS3n5bkKbnP2EwXEGdeJDnY2dzYMX
4CKfIVQ76qcdkEqcktRgjLBKZ2/+BOMBZrwkaiEsjfkNX57mPTnebZ0mz5JJJU257LXxowtSKe/L
oFyqL2Qbt8kJHVfTPQauHqpvhvwrX1M9pY1Ey0B1RaQH9HnyzSJy3r5DjYvP2YUcOjHz7vSnekHt
wtFcx1yuR4TxRDWsB9C4COs3nEa67boJdNYwPMbIJ7/0bhM3TN7t9H/40J3K3uGmKPu6/QO17oLs
IRtY0+dIuyM+DAl+LTmrjzsFgXXyucytfOti6B1maaQEkaV9Fee5SyNWUFkvBFwxkvpF7THN66wC
+RUF9G2Q15D/S3KrDT917B7yGQKU4slgOVQVsZjlTyArn5sLGhL1zxoqZicEmPsWtaQTh0cTMTUx
3CTObiP25AuKBFi2fo3J1orowXoY56ZLuYtH2P8y5Kf/gfxW1V0ElKTOTYRYiUoDqT0n1yKmgsFP
IR9L0dfi1FDwIoNJ+g1ZZO/6cn+qKBibuz1uj/XiuoP+2Y608UV0+Haj7ReEeMVtPf0zoYl+1u40
cjQMos3bLemeVbknPwTDID9jp9VIESvBiCEO/nNYDKtiPFQL1f3U++qIByJ3mJRAzN5sJ69K57tu
X8IkK1HLhV/8ZW/WH60O1zJj28YiQ8BZ6iImzVUVa+Cg/x1TH9+0duh9yPDJJB9U1cRSRIwl1BnD
EAyloflHEZmW1vCF4rU0t6kNcph49dRYW7eEU8788+JSo4faFuMsxf65zj7IYC+Vqa5JMAbMjKa3
sTt4JOr53IE9qpmCtNJjOC7R30K9+Y+AFcsKvNovfwaTxEzchICgoE0M0hz/qJHMu4FnW8/VOFKN
nqsYBe2A3XK/F15U9xio0N7RewedWRn5KnHvmyc1eEVZawYthqCWryqN6hHxiIx0vmzt5J6U2ByF
YqMcvjG9yWJLvc29p04vk8IlQvMVH7rAeTg8KXTRmrW0X2eQPkpfPaZBkYLvV5RdEYbjbArkHVqL
5QP30znK1xiyr8TaYYOcS8xH2az1/nGYAxxae1GzIu66LdO96oJ/oDV8h5YBzPLqrutE6c225iuZ
w/dyeMOQLxlseCAGaLOKeAqchFnHG75RHrfyaKp8JnXnFEITSX3jPtgmLWXmySZ4IwR5KhkI8pDi
RFU1A6dV/5P2XruRK1mY7hMRICNob9OnpDTypbohytJ7z6c/H+sAA4nKUWL33LTbDUVGMMwyv1GU
ZjWMTfNEzzcFlRPDQqD0H7juyhJld1sDQqY2ykqeSM6jk1m7kIooRGXJ0gA126ztMVRhXVYTS9pQ
VLq5AXxP/LMyU9xSGmm+t5HWdou+DYdDQs6HBUDkuv02bSfQJg1o9b5XWZRjW9Os2NNRa3P0d6r0
F/D5nCwdu9kjCxj2FOlAt9IBCWS50Zwoo8XQ6hoUI4CNsCSysTxXSpPHKy/OSPgVhx+xNvTS/iFl
A+GASig49EQXDeG3h/YTwtMjnG+OQ1IATJjAnZ2Cm8hStVMVEi8wwSVVTefVxAL7Z6qGGf+dgvZr
HasqfnWEycuMhtOL5xImL/VuzCAPNG50X0Fj0xY2uEVKvdTmFgDKKa/wKIH6zak1/+L2RdIdLD2k
QT5JLzd94PbawpDxwHn3HJTGiJAa6xCMan32AmU4+0JL1RUIpqTYmonT/8U3SqkWoVHTOkQIvXmm
hZE/Q0LimbJlHBk7rQKHf1vStPyVRC68hTGSrbH2TT96QLGqJeMvZHM0cjr0ExKgod9RFcmj3pex
WCNvA3bSG/vwxkVaF05eqkb72MwNi9xfk26acgUHuXPgDlaAf7mGAPBDVz3Iv+sgkpC6gOdThT8C
MJFAFtkRyY2mK0W3Kg3DgTrioQB4r6qk4We9SO3yhrur/YsYADLtJFeNvy0SI33F30UxQHiFWfUU
5nqmbII0to8B5Une1kDlwzIRYHWtSmVkAVULFEIe6vTyyFJr/VaDFVlAeIp7vVsnKYXMlzExvHPX
09PDxq5QHyLVjsvb0MEMbl3LXAbHzqqM8tZN5QTNbhzNX8c9ETtUpGj8BYeY1hG5DcEMqR89Z3rE
3ptdES/x/3CNv9KirLtQ1Bi6Ad6iEaZCNbDDXTl2trNMY+Ge0IQJmnXbO9V9p/Sa3Bs0irVvbunK
J70Oqx+jrnUFQKUmR/w/zklTwSo4tQV2IokwQWsiB+loywLusy/VWB1v4cNk9j0E6+FRphFYiD4s
mm41BWP1TZVbfs9njCH6wfegkdbHoa2swrwsgFAGnXTXQk14LEBSuTs6Be1zLVL5SuUlDBdAoVDs
B1Ns2zg0euX3ETtlYN6tOqgLaB/Bj3J06jcnjRQOYK9DSOmBn/4WREh0ECvKOEsA0n372ilRQxev
4Vbc0ASSOjbmPbkwrKIaxxA1hiTneFxHJO7RyhmyXsdYNgE03VKHyHgTRrqDDZag8CbS3Dc3ukps
f+90neOcLXhD4PyszntQKBq2p97sHMQZJOkMHmg0T+01lE63XvZKCp4mgaZaL9UiK+VOlz4otIg8
wloN9PScJQZe1VMaGS0MugaiEE1fy123ulT1fVFlOWoAPu2tvFSqatsmMWxWv2nilVYGpsnt7aYF
+HwkoAm31LccmWFa0WmeUW8NZbLTKPdORLYyWVONMCrOTz8myzYU5G6NLvxdh4WKdwMh3gXhHkRK
941oJ5Ek/10aHCOwM/UfUrfUGRexm6BSRIk0tnjX/eGYwyN46UQNfDatiSUWUoiueBxQPwLRN4Iq
5efaRvwSOFYT7Is8an9HPhSlBVilgvsht+SbkSrDMVIHNmEWZHm0aYsmf+7DPnm0gnikDNEVw/eG
x/p3C0LFnKhSzTn1AyVfYacyCPD9Krhey+6NR8MdQBEapS1fYz+froLBcpMltLs05nsQ6i27HHTl
IihqdFtqHUTYyuF3WouBu+jFQGsCsFUZeC+160fBowTKReufezV+LETvP0eJ3Q+gFevmTHG4zNmK
I3SaxlPtdkc/iDq84dWJsVE1CLuLnPrjH2sgzlxVcgyP9eDC0R0bH3+8FHLcU4xmkwtKV6Cogjr8
AM0GW83v9Zjb3iLrFACrPI0/VI53uQJGmn63KL8jvQMbsV1B50DIIO1Ua0l3untFUWnQYSOG4SlJ
XQfdaVtV1G1NiHkAFuG/AkQCU2/kY4g8G9Idr5C82nKD+p5XbF0ATx5Q8Soqfoy848RgaiQfyS1t
f5nIFHS/GlTlPbCTPrgBsuTxP5tdn+5NNF+yuzFOml0xliW7hI5SwN7VTaDQ9AVehwro0NKq6vYY
jZn+vRTAThcW9Tz06cqOSrfiQOkBS2QCmKIyXD3pJOa/4Hok9TZxS+0v6h14q/Yo9CIZS3seofPW
m75GIwIw9ugXjQ0NPnU0oIvkOb3eIheZXFpRPvgb8p9UOVrlmL1QFBNT469LX7l002NPTKAuKdPa
REtVgM+4pfvBL26ARltAC+uduwHZCjh5InRuKBfD9wcMm0QPOroALdPMqACWTW0TJjpRd7B0gFlc
eXlHlFEQUi2CKObCaWOjMp9bTej+D4grnr9NzTa8AzklHWqKSPuwaYFl5BQp+x0FlYJWtd+gqWCE
4CeXpghdOi+6aonlmFsd7AAjdX5P4KpDSxNB3Y6V3RkE7MVQ3k6l5B+BQK8cdIIlnyNDOJTOe9hi
p0zrquKBZhUss8SexA2UINLKYyzTOlo3Vmp8q0NvCBdQncOTS+OJWB7M07dcG6C1tCIdvV2rBEOK
scJAiuy0UUsDIPPilGrRBNugCM9G4Chg9hKrbUm8bxWDdkyr0TupkG/uGs2Eib3ggiujxwTinnM0
rS7ViNLqEO73UtVVRVOPSLGQRmyysDBcewlWxah+jgnq4eWKii142UVi61bXb5DoR/zlHkC+Vmhn
e2hgWG01XwQJrB4YgYn34AxoLBS3tgQVTKZIviW9tQmn3rCgqMAPD/Zoj9sKbhGGFivEqaVf/DBz
c1TJAAE8raKgzaGmp6blbgIXJdl0lZVCZAGwY6LvaFm0avo3r7wCUCZN6647KBl+eo+g1Ed7LbKu
I/JSA4QUZFZb7qKR2vBHouCS3YwuAQcdBj1Pn7rATfIbn5uQhD620+8OmkrquaKpP/G1ueTt30qb
dN5ZWIND48YWkYOiWx/EzT5S6PNvsYisU2SszZZiS+fhtTwOZpnsh7zz5a6mzukdnE6o5k3s+NyZ
ohr9ZNWpodU/1pxpvCNSyzRhZ6CJ8FI0IhxvKzsy3AMcIxhXggQVHhctURARGqe/FguweBCzFimn
yyBuhUSypvJRKg8UTyDv9BH92xsFSTrMxxCB4fSMqBSgYxSDy/FqZ+DP0klvF2Te3VTcK9Ca75IU
NBxWledmsCOw9U2vjZCJHboEgC/CZ6MtzR8CGg3vRd45D1o+pnhQCMqcA/1F6EJxEhLZ8O6kJOKO
aywiyx3Oumvo7Yn+FG8YJ1J/rqSNvL3HGT+2StsiecDndm4Uo3R+9X7h/YxYgHHtgwxXKTRQ2Vk3
pVn9SvyO8LHTA4qfFs5hC1d2/M3AHTu4c7oY3/LRU9ydiHKl3NHD61/a1Oo2qWmKaltXbt8e075E
d8UGVPDYOhT3wE7ABd71bg7vFA2gjr1iRagFtuzA45jxwt76FtgfcJPcDsgGYQtKt7vcjclYF+us
LrKHYfj33kmtfy4knThQ9D6tTCg0qbn0Gdda+p2j9VTHjQi2SdHo/c7NIv8V2ZGArKFJnDsIrWie
4OSU4XWq4RoO3AKYamCARl9QtG2yHdd7zp2lt8j/jL5/T7FLKxek7ZToKpUMbCpcaXJdwcV8pI9P
f1oWsXIafJ9ibeklkNfd1mn+dp1Zk55ygPJ1CKiCVJ0acUZhEGba0YMk6iL9kOEf1VNDubXHGtR0
jzMM5gSI+IjbRuY2OGuvAkCh0p8tOFBJH659mVdMzXPr8U5YFEChp5duu+wq6tEL0WojCUmlC+0c
l7IPtnZl+xNRqyjUO9HCLKBpoFC3y8u+7VdqQsa1JP9VAVAMIWAsK6uglHgtUgu05cKFVwmZrUTk
dX+A3ZD7uSBOnYXmW42+zSrLg0rCe73N0BAc16iDGQ9+gWrCCu2O9l7tbPrcjeuSOAHQY5/FAN6e
a7fQ6Rg7VbWydKrMYOfU8h4JmIB6FmoN5Z2F0NjLkHW9e8xwdHi11aFcRUI07dsg6XtTQR+ckLiX
pj3nm2YthFm0/wA4lq2zoKGjpksUAZF40UJKkWuAJ4BcJSIDoC5IzTQ4m6Xxmk9pz8o1rMLjF5t5
snf00X0uVQveM91b49HK1WEFubw9FW0Zb0aQrh5AerP+DY0fAA8MESrvCNWRbIwUfNU1Wbx6QnDG
mRjLNEsXVCAjOOuQuLW1As8J8Q6AyIAIAU5AL81Huu0iKePXKOli99aOY6UH5B2rqyQ0EQxwNJv/
7OQGKmed0Y2HgqT9VwbPALK60oUP/lgaAjId9JgFEORG0qwEXLwJUdGX7DOnus1UzRU5VaYyfch1
jzpKqqbV31Rr858ZpWF+QZnaJOlUDIafrZGUFnXYoj8llLa6RZC60vljqgrNI0mDfutpkZMsARzV
j8hImPmi9e2ErKjOUyynzULe9HpJ96RKDd/bZ2ZljyuH5lO+thuBrLUN7P5Wm6SG1kPmtycu1jZa
02ICkKZxHShbmWSWPOZJM3S3UAFgTHRokGj7IoAj5pBUAwRUq+pnw93f3DX0RN1zVimBQZ4yipVK
GyBeAO1EOQ62oa+EOzNpIIMFuuX/gDIQAgmunK4++V5vVnyeHrxXWDXmps6h5Z5qOmrdQW3dnlYJ
jJYg2gBmsNm4XQQ1UIMF/CugBvwDHZ3mJ0p9VbQmoGgthIIcOI/8Z5EdLLgNyp6spRXwg+ssXhf0
nzI0IWDSUJQIWuBGLrGUsnSQMI82ZUzixMkK6Acug1IqeEPFru3ecMuhG2lIZUISIa6HHk07ds0Z
cj76tmz83EbUxBsB/9VLI9AbefIqJQXHAqM46HjUfMgZ5VLjsk4eqAGNcDRRNjc2XY3P0s4xIgiK
tNkauRlRgtRvh45221QJFqwOz++K1HT0l0Gs1b+7ppDnREcHNl46DVWew4DkPmJUqaliv4ZwUF3c
grRJ9G8akhK0fw1F6e4pUfnlC3BJ34PbDpRAX4VgXoDECBqD1AZRVklfAqs1f8VcNEBAJD0Ka2x1
Oj2diSYjuDYrXnUlOHTg4LRcN0ke1e4+7sBQblHrKaut0xGw8CAC5MAzKyyjHLCz6SAp2Zdhc5Ol
Caxkvy3loe891XOoUvua/DmmenknUqr73yxQXdq5BoWoLstxqO2HMK8L986BLEn1IlcU5HxBa3bb
AuKt8k3TqzbDDoW/9hhb1Pt3TlHSxof+IsDgQROP9GQlXK+4r5U6FfuG2oKNCJMQj6EIPGc1qoLg
uog64D3KRIksNK9WbxSANtG+h7XtbbiQgQTUpUaa6ZQ1agOJZfvfyTD7aoucZXNuhVVU66Azmxag
cq14e8jFnrrM22yA1QUNQVNubar36Ha5ju/eu1EufoW54hX73C5wyDalQxoCx9f8zp1SIzFU06dD
0Mmz24hqgyVt+mYVwJjiWzbyAuYQ6RI/uvH9UK2/2yoBN8UBqPDrLBgKeTTQp/N3WQgIAYVrBKQW
BpU8DFbi0Ite0WrpvAmla6gPWVHl2QkPFTSqS6lX1blyCkBvI99M3cMU8gjahWLI4klvcpPudFNR
9Wi7MOhXSeXryZm6ed/fSBPwj9JKEy6ApWcudLam1QkV8XE8IC87/tbt1ggA5tbhzyvyop+lbAVK
hmBJDBUvcEPMBNOjNtFs8E/1AeRwEzyKOFknIPEYEIiTuhgV78kb402TaXt7Vy+XfKlr2rOTgulc
zdOWAql7FL8hD85UQxXGaGPLaw5dXAzrtkTPvAQVRV+2y3fk5NQCCeXlNuqLZqOY1lsKg2yvtr44
eTAG3CuKq5/EvjXhAPDUVVrXk4rpJDH/TuzbaFC38bOsOdCMWLfDLkz+ON43ZLOurPwnqfp/42B4
A7wKLR57tvL4ZzUCqlBzsO/7+ilbDv3eOhjKul5a2lOQHsqV9LYJ8gjLDOuGU3JNZ/3i+BT2Jjdx
wS+Yj28FFpyTujlAn16OzXFES4IEwFO38PIdHg8jB2b/l1SMUuw6n7C49X6Qf0WnbPIsurILPkvH
UpRS1WnRMcn55AFS1nAfW/S8DnQ8Tl6xoa10CIuHr9f84iAaAuDsMsvU5p+WvqXsY1D9B01P7gG5
3crmIdQf/4dBSN8ojROtCH0mThulnqxN3W0PCLy+OKb2B0b3ve3LKzLF87mwOXmW4chZDrU2Yy6W
bCpOpdpGjsJQ8FpqD8J6tosrQ8xPAkNoKlALU9MM4ihttkOI9ozaJoA4hfl9HT1E7l/h/Cyb039b
r/ko0/Xw7rwF6GiPcamFp6r8KYLftnMar1k1XFirDxOZ3TC50rt+H8jwZAXPrnF09d96dkX6+Npa
TT/h3SyQ8+p1p2UWnXs2vCNrpYYPQ/Uf99Z8raZf8W4Uv5XwdFRGQY1uGWsZijHfdPP+/+2DzC7A
ALg5r7cRniQ8hkj5Y4O6FuGVrz5/d/7/mRCayMlKUtVmM6HDnCu5aoanSc9qQevlRq3hcn49k4sf
xaada3CRmyCkPi4XqQCwWCToT35+slElDZGt1ILfZXfNe12bX6bTdITBcZQWqbiUs01stamm+kMU
n4L6jvw4qO5gaq8DsGdj/jYY1H3olKC0uBnFybW+RUhES5z2emr7Prg9B0Gpr6c+SdC/f1TnP0h+
nHpfjzoir/wgfxTrGCGtwBA0C71VqeSwsrpF9Pr1gJfW+v0KzM6Y0mauWVFWOLXOVvxI0ShMbDpj
V1d6boU3n9jsoI1WQdkN8NApQgkzAfoKWQt8CcJhzhZhNgf2XtRvLCD0X8/v346cr6gtLd4IqYEW
nu/Yxo40FXpBfHJS5QT3DjTWGZk2AOVIwCmP0YP1k1yjvUtuzLsE4R8Kqddk+i+tsa3bdHWmAEU3
Z2scSt9oBnBfp3zlN2tfMRbQ8FD5vjbV6WL/NFVDMwVAdUNYcrbGg2a7ANbq+FTUDxQNF+huxYT5
2pu7sO71DdJMwMDi5ZUFnnsQWAKvDB5/UyUcMYU5uxIiQEIlJYrhLLDHUMmEKoQF9FUetg9m96Rl
t5SWQlL+xtra4mdfxOfpWwChGBCayneUqjZGm1z5VZ8O9uxHzS7DOgiGHvGw4dzA3Rv6pwAuvYNI
VUP+q2Wbr5fg06U4DUY8KJFocQT2Ax8PbY6OpJG4rIDlPVA7WJTln/8+gMnfn8w4kPLRZy86RS9A
KkY+nDv6QFIi9qy8fT3CJ4Oi6Su+H2I2B6XtDZvcbjjn1LVM+87XfzPnox6tOwSgaazuUZFoC+fK
d/q/jEv2YFkG4YozOxtUDVHRS9vhHKXHNn9DWG+lTOwv56TYCOr87BuEC4srJ+XTgWSyLKOFORBe
EQR8Hz9YBSOioCs8nhVkiesEhD1nEuzDQb/m3n5pJLzNNDIknfqZOrvP7cJ1y84r1LPuCdLDcumG
exSogdocvv6A1waar6OT9pHuxeq5gaB+hKeoUPBCg5WDG+/rwbFX/8N4lqDC+y/0t2dv9EB2ShbX
q2dRRYu4fnSIn5BYL5L91+N8ehAFhrqGqQthsvWFmH0qwwPdAnJChUNtnWoj2tbFk1eUiPPoFPjF
uc3Ux69HFJ/vDoa0iG1QXSBEn19oCfToSu8G9WxlKHTGuvKzck37ORlpFiQoR90ausxuKho/N3o1
ar9F2w8bs3ZsBG/D6piENEVGDbLpwvXC5LavQUijA2bcIEaxaOr8ew1bAnavUe9atA0WNcXzpdIp
x8Q2wj3qkP4bLGX/ykm7tJBycj7WbHa8MGY7EThGBnlBqGete0zfQuQRteXYrurymF/ZihfONJkg
aoPUBrgOtbkVGPUjJatyh+OF/nSUa5vcNNfBeCPtfpkj0NLD7+hGBILGYf31t/v86aZrxEHjmkvS
IrD7eLCzKhLYP/Tj2TKVDQR6BCSUTZvc+CCgKvn968H+JVIf3lvBaLq0Mf0z+Bcxncl3YX2Etgwo
S2s8exUKODBTbn0Tdfsw+aYl9M/QzEVnq/6ZQTmFcbOq5fjtf/kFDrUqvqyQJJUff0EvDBDFiDec
q0phe5UvlL72br/qQmMP4/c7fFPwzKYdLRoiu68Hv7TWvPk4Axp4SRJcfRy7CbwxrOicnmVaPdk3
lbV00vQxGf/a+fb/aaS5DZhP5xLYv/nvq2YLHfIxPc2bZIz3Sgc/xE5fvh7v8106lRmIiilPGTwQ
s++aSqAjTuSpZ2Z405juBkFdiPX5g91eGeniUTEp47FroYqT7XxcROp2/qirCafyVJgZ4PlfYfWE
k1MIVUhxMaaO1XWRWddO6MUZvht2tm/QaZNJVDKsYlWbst0GdblUzPwQh+6T6wpwuWvfqw5eXqK3
u0IqqVG6m8CJ1jkFzvKaO+IUl87PEfctFS3LQOHKnO2kXmRthtalek67ONg6bf8X45YO0jFM66+/
7KU9Sw5gqI6GJYwx30mJSA0Qgcxbp4cRjYjd7gCf5d2zAQ3066H+2d/OZ/V+rFnQNpZ9XuhxpJ47
o4Etgz/HkhbeTlfSZxrTx05IZRnq/d1YlPc0Bm6TUX9MYvyKkQRaotYbrqsEQKmBVPnCchBjSDUJ
FUY9eUju+mN97wUaWnBKOa4yKk6IBFDbdrXfvm1sBRCxZSHctdl2AFtFde3q+xzyWhbPiAleUlAt
c2aTszBUBsJX8iwLA3VYWR+bqHlVjTFcJnGKYY5MfyIru88K/Tv9lUNg+zdxmQmomHIHtnW88rpd
/D3SMEyKa4bDr/p4jgi+qJi6jXqueU0XnSHCJfhE/coon4+NzQtp2LSCyXdse5ZgldCTFSk9cbZL
UOG5uEus44hxFHhUdff19rk4lIFvrVAJsRx1NhTAyzFoqPKxe8hakG3zUWqkoQnk/+uBPh8+5kSg
w23nUMufxwWol8SjOTDQ2FSIQ4hi3NZY6Gy9THpXYrmLQ5kqDToHdQZTTCHKu/dS0YYkbwiTzyV9
tr9QU4KlF3TpLzMwf309qc/nnElNQSOQIuGo9ux+kwjgGo7HSCmNX1rDKHrcmGd0BHFNiq+UW7Up
cvp40BkM218bH2U84+fZRBTrUYVBgjjnVOThE9JYfsbGZqdbT7X1PaFZGQQvMKyQdtxFcMikf8Ud
9PPmB5JmEqtypdk0P2Z7JfVhKhUdlgT2AGSWMCBZpWpi/g8bhVjf0nnuNTBis1FQUdLogHXiTOin
0oHXwS2JdCkevv50lzb++2Gmf/5uk+glZF+8IMU5i7kobpTgHvlIMCdfj3IhdmPNpmeeGbHv592r
vBpzxUX16hzKPwMYLCV6qlFuTJNdFP8BGLHQk9c6BUt6//XAl87A+3FnqzjkVGmlNYizR2tKT/Rb
q9tpeb35ehRNXNiT74eZraI0c9mNiSbOaQZr2nYlfm8AZ6qSGvGEPsM7oG73xMrlEdng4AaNu+QQ
WVFwN0B/vvJrpsFmB8Tm+tV17mfuzrn5sV6nUIo7zzoPIATISMmPEPNYeKUl14idNuuvJz+FC7Ph
HIsMzuGO5svOh3MptpuRjs5YG36X6BdTUVl6/b3I2bE1DAKvufWL6soZ/Dyoo0LmNXTbpAhEKP5x
2wLZb6HLRNY5KLSdki7Gx1ieu0G7i8IH27xxzCvjXfjCsOF1h3AJg2Mb18aPA0o37MFudc5ZaM26
QGigCu6LaI9kNKpX5aJo6W43z7rUlhbcQi6PK6v8L1b6uMyAIW2oX9PNR+w2bcF3B9UBqm+H+uDf
J80PwzlBjVvo4VYDehP1y6bd+T1Cbyw5eupKcg9OahwOFuwMdGcKNIoaM8EB77djFFcqE5dWxrKJ
3B0pbXMyZP74wzIYmiAGNPccAe0HsqFWxFg3AGBbALg+Do6UDyA1fjM3wVUT0mnVZ4vC15iabgbR
vG3Nnrh2lDUIP8+77xrxkpf7HGP2ZkMZCr3tg9X0awcNyFJB68YZt1lyMIKzpuy8oLpy5C48SrSm
CXRJYHBVIVH9uAig/CFjaJF3DzdrJY0XdST3Lh+zX4Ku9AGgoJp5SyQ9Vl3+ZnlXnt9plvNVeD/4
bBXy1IC5HsCHjVJ7UwwIKkPodvTvyEsvc9BFmptd+eiX1p2Wp5S8T6qDgfDH6QaDCvrOkN49SjEQ
nALQMyjWOTsEGa5V8y+c9Cm44NiBYNKteTUfp6BxsAbLuzcP6NfpwT7tj1bnLGIzWmfFm2JfO2if
ghlJfx1gAzUG0kR1XgIDxiNMZA/C+3E4ertY3w/eQQ//tqxpFD41Ou1RRLHzzWB6x7ij9rfU+l/h
ClUWZSmUraPcVkihuqgnFrmyLLotJCEfNeM4DK7Ex58CkY+/9F9K9O5K6DBwxEasC++r7k1ieNv8
+fpm//SQzP7+7MpB4smqTJe/r7fw/e1iCV+vCH60zdt/H8cWJqUyk+dDziM6uy3rdBiH8L7uXvWy
Oto5JzYxh/vA65Qra3bp69o624m4imdLnWUuaWF0tRK5zMlK0q3aZzEigAVp1Jhnu2po2j30qytB
iPb5Q9EhIlJ1aBU5hm7MFrKueO7rKtIOSQJ41J/0ve6NcOV9G7t7w7upkntB3Uw+Yf6Bv6OysBTz
yrQv/AKhqdOPMC3i9PklXQVRLZy+EPA/mmNSlM94FWz/61fk7+JNTRTgcHLU6Se8240N3g1No5Xi
EJp4PqI1or5ZyV/TutZ3uzQVoXLtcyNIwFCzu0dCr1ZgsAtElgGdR5vKuLLt//2FD/cp+Lz3I8xe
NJjInqVHjKCA8Ztw9pPO963qQvnN1ml7rNptmf9sUmWfG692scL1xroSb1ycJHf6BOW1VDnHrQhd
sYIkMMTBQNN2VLEVDldff67PtbBpltQUcItVTQ2EysfvJWPwhZkRykMSupvWv+PFdtoUB7oMcvdv
Jzja2FPIPLnyVH66z6dheSFpPwnM5+ctmgqHNHuUCaygZBkGKRDuP5B+a3tf+HdKeFtkr1/P89Pj
SKoGkMmk1KVyxRizA+93Y4S1pO0csF9bhhH0tDhfixyLdqRSClQ4iisT/BwLSNOxdV2nP4srt/Uv
F3p3EKIizG2NRv/BgMuvlHjnuPY+1dCEHppVileGld5ANVkoCOZpJR0kBW0FPVh8Pe/pGHzcxB9/
xezO4QptPCTy3YMl/gx4KaWnwrpy4q8NIT/uIEVYEKuG2D1A19yE8d7pbjoU1P6HeUxaWHw/6ibz
9hDR/0DJpnUPlVehtHmui7vGuYLy+7wnLW06DMaUUmgAbT5ORMfCRovH0T/a0Y3xTTvlcq2Gvyvn
FKe4o5b/+Wx/HG2Wuwy4dkzlUv/o4XC0bBI480oFhPvrddM+b/wpNCYil9JkSvMand/5SZhbAcTO
Md0n2WOABby7xB97KAaYzy8JXisQ4tfQZ8tx30lMlax8YgOeILitQ7Ndu4N95Ud9jig+/qbZ1AuR
K3XUeeEx1J0bLERk5+y9+L5Fv/zK7Ke993H727Aqmbdu8UwQO378pDHS0rbeReHRDupVYb3muOb5
C/fk+SvnnoDsiI5a/8cxzl+PKy/MULMAeIPOIM0gFfg47uiENWZVbXyM0fv0UZlbYMCxMFHCSJvb
VvupReky/S2NbYgdCSJ1CGoulHiH8pBQEChfRN+hadnNraKsO/TwwteYJo8P3QXSzgkfg7A4QcSN
v8uSjtPSVl8dBEC+nsPntwfszFQDlaitU2GbnYaQCoUoSjM+FnH22wa+ocO5+3qIzzfHxyFm+wAf
PkevMeY6eoBksnbfm6uhvFIovDbGtEPeXcOyDYxBDIxhoPio3lbBWogr8LzPZS1eZrDzFjQojCj1
+cWhonxouBU2DUpZbCrrrJWPOgkRbHX4m6vY2MMtWXRVtPWv4UE/x7EfR56toNv1jRyzGhNC+/G7
zGgcxZi87ioYIV9/qgtxwseRZju6ohGb5l6THSHAW9rKs9eYbwa0lO1tfUBI27/yfl6cGWmlbROm
Tufo43fLZZKEDsS5Y6K/KXW5aBEVFvlbAT8tQMf269ldOK468cH/GWx2Tai9nkyWF0wObgV0Ytn8
sLIt4Ppr0da0SrP7iIGgDugalatPsC2UTMcyavhefodZgrY3/Rso3VYNKC48IL3Wm2f8D2jgZ+3x
6yle/oDURsBLEVFCZPi4oNhHNFqmFNkRXfjSR2/3GdfRMoPZ+Wyp59K968Mrt+Clt4dCCJBo+rlE
Q870jd+dPbUK0DULrfw4ND/0Pwnuhr6LC1+1rpS7MduZ3dr9JfDDtg/daYgcBNqXff9mtWvT9NZf
T//CM8iPMOnXC952S53NPsQBR7XSND9mOewBo11Gg7cE+xiKnfDyhSeHK1vq4oCmbgH8IF6xjNmA
3VB7PgXL/FgZ30DwL9XuELreKjSPFWrpiXpluAs7GOgusSZJLbiIOTWlsEYFwRiR45LnA6jGR56S
F0pFYXMNPHbhXTDYvSbKdlM/bl7oRcSbNnmRFEdYzQikhcuuuhIeXBqB+It6EpuVauv0z99tG5E3
MMplWhyrINFue2hQaxQ1rl0wl0ehXMmVTUypz878ZAqYp8ghHXO7KlHFybUzvONr2JiLowDXmLYA
JQ05mwsYzSSuoqFAUwLZzuR2UlH/emdfOtiUPSm7OsbU4VNnpyxA873ynaA4YtezkMDqTugyqvXW
2abeQeNltbEP/XrMT48qol+0Yw0KcRxu8qqPXwhj8CavUvYATJlsWaJWtjOxYVmXutWuvh5KTA/0
hytzNtbsIOEijh6yFxXHpH9Kwt9/sDGDJ7dS6tsBY1BbP1Uw/PN7N13hdm3Up/A7/z78RIe2ffb2
FTKRnrgy/c+lgdlvmjKJdzu0Q1NKK2x+kym/9R4KdXtfe1T8NywDKHYvUDWJtpD5PTRDhu3YQVLa
fL0qn0OOD7+ApOjjL5CO7AFa8gvq7q+7c92/k8RNcRolMi7jxrBesvFFK5wrt+inR3mKZg12G/G7
4GabfXeZqzUeVE1ztLtknZv3rXYjrHQZ95Pjzu+vp/hpj9FosbhnQALRc6EA8nGGgSWbojDN8lgk
8bc88jZpjh1F07x8Pcyni3Pq5zj/QEfQNakMfBwmhTZo0Isvj3gerjP5GBj5tssOHa6eXw90aT7v
B5rdN1HF0iYNA4GTeMLhG5a0cxj17MqyXZiPQcWBpAOmHLn/LCJE2CWH3x0wH3Ri8XK0/Wcr32So
gP7n6bARuDl5vEjL5w9qjsC2jTNG+f9xdl67kSNBFv0iAvTmleVVEqVWS+1eiLb03vPr97CxO1vF
IoqYeZgeYBqYKGZGRmRG3LjXMWgyVeFLsBt5Jd+3cevlGt7GTIo1VeB5gsjXm1OHkH5pEvBOSReG
p6wtFHp8UsmgyICsRwjXUlS56Au1ETyMcMpMIEcGzaH33N//JQuODxKc7hb9a/6Yg6XEhEnLnOFU
RzRaG52egxj8jNR04xrBVrXWnq23MY/vZgJHneb7KB7Ns3mYhpNMgEebOP86ej+zglkNf6vIlMY2
46PSZUchf0FG/b3P99a3rvYOyNHCXOOLR01uN1RfdKOxgZDH7bOFGuzKvtx2If/+Ph6HE1qXjtvM
yaIygvCYVoDTlNaxRhZP/4luJSD5b9IDpInRW27Y8LcI4kMcIQCunPL+qfIZRYD9Q30qLduPP93f
oCmPXmWJ6RfBHiGpQGpoIcw8pUE4uIY2k2w+FJ+Zetkwk71SHlo4wECvGbzUVRBCJNtrZ2TSxe/T
rqidXBoRQH7o4eeK9JXju+Bo01AASFpFp7p9k8ybyijGqKqdLHqQxj+FZW3D0NrI/qQwsgaiWYgV
V8ZmqTWGbU9P9bJ24CPbyA2TXz/b/Hegr+DWbq7CmsKekDAUxr0scsf1wlFT6lvkPBtHr38ICAOZ
zBtJIPOpa8viu0bx6b4vyNNmz5zBZIiN55xCDQaHuDaodF6uqHrXOL55UOpwx3MV0pvqSw37j2I5
1SmFGcbYDT+zN/EcnbI3q323ogc81dHPlXq8/3Nu/WbqTHPDZJgWCI82ue7FZSFOUMiN1YCGS/pS
67/N5DGEfOrf2+BNKeEy8PLetJZ8NYsF6MMap0QRKvCe0yze1O1KneP2jKngczkB1IXAeP1d9osP
8ZVOzSlsNU6jQA5aS/2zjKjFypf8xW9fb54q80o1ifbwidJFul6uwLCyElqP1onV5Kl70ztucDUq
X8XGD94T/8PY5F/EHoqoyn1AQWxwkUNS0WBQgT/uvDc/33UQ2MVPGVJqxUcY+x7R5twjoCW4r/cX
fWE9+KX08pi/IvLM/Rr2LonLadE6rlkJpzpukVeoht/3jfztyd2ux/9bmcXavCxRrYDLyknGpwZG
HhX1NrKA+t1/UROkqRFUQ9Xayl56Mf2U/9H9PYpqnhyvePHCxzLFgHdNhWTGwWc/o810F+nTanBC
GbHfFs6jlQ9dOCaoHXGVUKZUr81LpoIPO4ZQyYNToSCvwzDMEFtc1dv7y3kb8tAI1bnzwbxIeP2b
eS98WIdlPBt7WIyltD/CQGlrnbFJ089yvmLob46+3jdSN2QB1ACYxsA9rv14NEcD0fFMdpDfizap
Ediu8DlEv1T9rYm7BKEm4N+G29nxayZ/Kqs9FH37KO2eAxfoMc9EGN2OLZyFw05eQ2TfRmQ6UxN/
ADUDLonz3lTpJ4EOWEd1Rij4NtkoqdsREmkkrXNkEtREhzpCBK0Swk53f/2XLZNHDa7dpIXZC8Iw
M97IFZZLKu8d1XGUc2wROsRTVn0JUOu9b+7Wayn7K6AK6IBwP7BmwcQ0xFAYw1B1ghLgiJDvayFY
iYoL2QbAE5AfZk2JjeS6642WUCmmxmWpTu3v8peQsc/6NKKUeEh+x07ymDtQ/Uey3T2CEFXUfQ07
nPQi7YOttIFi/P73LkSL6x8z87rQtVK4jk3VGT6IcGLrZ0nd0HsH9Bv0pwrRl31SvI2fmJwZ6qO8
t5rTyg+4vcBM8C/gaUCOeRXMCx7ZJFIAOEp1IOimjbtRpA/B2TXS9zyUbb15iP0nuXmIzAdNgt7W
hBZ6H2o/wua1+3H/lyjTtWJ2APklBE4Z7TrGr6aAc3HUBa0wCh0yeMf4aca0sG21Rvr7WdgEL1rw
jNhcIxyS4qk4yw/+g+qEH/Tn8iF+HX8zhyHb8mfJONKQshh12eSckZX4MHne/NfxtqE6ahFS6e1f
/7qorOQsD/l1Q/2zgV2/tj4kyp8/arstIVnO8s8rqyEv2ZuGXuAwARaqzeK3xwydjOSG5ijP3cRG
bNcv/bj3XoNdpO0hOYsPUBZ1/Su9SCSrvHPxyZL28lP7dYTP9UnYj+pOrvej8UHTjykUZrk37lC+
PQTq2gzHbSKYZmL//5dOX3Kxb3VUIhytJxo9jdbWYWmG4kJT12rT0/ferD81OVWnYUP/ZlZekH2p
94yqg+ACSqMS0jGVG81rICNfjewEI6mqWtsoq+313f2duEVKTjO/3BtMUCsq1eiZZQuVgSERWs0J
ip/aWXC3qbSFCrJFIH041sHzAMlsI76OwconL67rhd0pVl6sqza4UqNVtUY8+lQGbyk7nv+nvTNB
APF5FNT/nskLG2XdQcSajZqD/pQzGtGxNesDDO8rT7GlIEOR+x8zM2emiIoSZd9rjhZrB62L9Y0x
5D9LCh3xJBYIv2i+kkgW8taUPqhDsXcyONfrxZOg3Itp6WhOnH+NynOAyHakIVfmwvEZgLoVVrxk
6Qt1pjWoAPCSAbF1bS/TIzRTPF1zIC8GPP1Zk7tD6H6cBNl7qIjvu+RSlpzAATyeuRLdzt4GZR+I
zBQ5JlUl9NwsY5elTDHet7JQ1aABT7mAGjVxj1v+9Tf5jTDpi8uqo0O+nZrdRotek/iTCmWKqO50
HAWkrmj3uw4Cw0kE9keU7gvrVE96FntL+QrZm12Lmt0kO7NccanFNP4XKE+z0VJuVlxD0KCRI111
0jB+QH7ZdoHpwevfIcTg67INd/xGc4WN68KuPn6PwdM31SGRNory5llHMGCWarsf0bNom0fEaVYc
4rbmTNhg+smgsmeQWefzJuUw1grU+aojATTXFOQ17a6sju4WjsHv7hYYR6O9Bi+dYG4H8R0et/u7
t+iQF+ZnDtmrPLVxd66MfYIsmT90uyAsCiTzgsRmNQte1oOy8tFLjglKxgCDaxGj58BuqNaMzhhI
Wq4MuzzNr3CLmlS8//efBlKRZMzTYEIAXfsleP62rhALByIDJ374bgznzij2rfQsBeHKMt6CQNnG
S2Oz6O8m3liZg6o6UPPv8vKBXq9svKvpXvqBkryq7pJ35cF8DPOzC4fk/Q+dgtQ8513anmUA6ptK
hfoptuOvKtytXblt/su9Bk4ydo1+F+xh02+4yAAR1JSIbxAoveFb1h/bKdEghDU+B9VZ1PYlDKL3
P2rJRyjHASYkfE1Y7WuDRW0WsMLTVy1ctKqiB89fKV/dPhmp99I7pijHvZXCxLUBRLohR24nA9p5
cGBN5jb9jZbUSnhc2hwLaCKTlEB0b+afx8I30wB6fKdFS60ZHlrlmCFndX+xFr/lwsgsBAtaXVq+
XOlOj9+ZdIklEyZD28i+37ezuCkXdma328qgMoICge6g8ptCQlMBfCqiYSVvLS+ZMYG7EODmSXu9
M2JpovrQ9rqjaKg0qY8QEErK2pNqKfMzaSNaFrlLB895bQSNiNZDnUF3BhhMs09Ae/J3o0e9jadc
9uP+si1uz4WtWXCQGZNWSxQQHM86jz9FxgmYmpGqtcvM0tuDGc2/RfxppnB2RqW2gbjWL3Qnz6EN
VU5VJTLiWmz7/gNJDsFv27Je73/ZQvpgn3h2EF+Z2px32808DT2UMHXHQtn0bEp+gZacdBhz/ani
Tc0cdbBiccEFGRtGdQmxAQ7wHICBMJ6ReALHVimlz1LIe7it3u5/1MJ2XZmYVReMIJNTsYl1R4pU
G8Y8AfZNddwnyb8etIE5B9gOlzOIDGVQcdc+GI+oBEYShoriF702v2Cktl/Boy4cpisbM6cYa9Hw
jBIbdfSNb2mMo9SvMCAsrhelH5XZNTZ1Dh2x9KGNkUIl+sR6ipTl8KbrPL1UoYrtCDTU/d1ZcjnA
i4AUNN0QudJdL5rspUlWjZ3uCKid7tqJ218aIeVwK188aEngH6CpWjnAizYBATLaCtyWdvK1zQSJ
kBREPRtl1W910JubyGzQl6XCqFqD3WqMQ97/yqVt4xP/sShfW4S0WpcAUuqOCY62fA2RLw5WoGOL
Jji5TMvggizntYku7RMYNCXdUcfnzvs4AvzrzJWjtHRa6Vv/Y2NynYtrg+VVpRDUKiFp7H72Uv0T
Mpvd/ZVa2htUC6dHFfJawPCuTbQVGotDZrBSmqfuZS/WD16Sfckn+fZGTp51IHLb+yaXHJ5KBkxt
NOOZJpuZ5JoUSZ0RG45mvA/xiVtfFoYbOYv+fSJktIGpKQhxQGXMy5zJAI96KQUG6RaclJjC6h+3
dEQ6xFZW/G1xFf8xRQn9ehXjVCsLTRNwhqr8GKrtJ7WXPxuBVCOsN2go1PXt/v4iLrkfqZeBV2o1
t9C9FH2DPlZLw7EEGLM/iOJvi8x438biV9HYmgYMyfNzWh3BiLSh9TLDKXzINKgnv1RZw4NKoxKk
vIzh4b65xU8ypxaXAokQdZLrRaTNMsqBW8P0lqDSOaCjZH6vx/f7RhY6aeDzqH7CE6QAW9BnwcgY
fBX9m8ZwSnew/e6M8n1LVB/+9PUL9PmtubdMEKjiS4E8To0ccLNBoSAdKzs9BsJr30Z20SEoCpfC
4HZPHtKRbrytmhdxDYRzi2EjwQFW4eoj02C/GeTu+rqsynowHNdPAE0pe78+w6GCDiniD2h16tUA
Xla2/sM+GGyCCmsWxCLzKkvZKSZzQYrhSN0kTGrUHwQhTQ4uJYKVLsHSjjMqy/wFeDkZ3sLrHaeg
lGox0z9OMOpvJJ83vTQKpI5kccWT/96kZo+8v5Rt8N+Bg7ghv5MKBOFyzzKcGF1ptdlaX4bsl9Ad
tPrgpmc9cUIfgUydl64FSvCHIAGqyuyyOg3ZTu3kTTv2+6AybakA0iOcLeUE5mWb6+ehOirh2Qx5
ODBfXSM1ypCM/5Cg/dpEz1WzrwRIfbjnQzZgi06gU0NNqm2nuzakJlo+bJDRvu/iS1ljoqf7v2+d
/v4iawhhX/djb+DhrWSHAVNkaw2kpQhOC4E+xnR7pURwbaGKohx/9UzH6F9qtGDj4M1U0k3WrAS5
hVcG3D4SAY7SsK7oswdTW8i1oSBs7Cjed3H4PknQIYZUpN8Z1d+pZrK7v3C3AyocuEt7s6trWPSF
UufYM8wfovfkMtIbH/WqcwwflHZe2GKxSTpUF7fWOQg79Cv2bnry0SBhILeWI+ahekiVd8qAbGN+
5n6/cRkMSD5WxTaWvg7Q3LneJkGPpXiN209m+zFykcmJjhE0Dfe/ZTF4TOs2gd7ows1pkfqmy7xC
S0wnPpn9V+j/bJ9C4kk9ttF5VJ1+pY6+VMIxLu3Nrly+EemWX2CvrevNmCWfNeuz2Pgb/RmGWc/6
kJuFnTGnMAY7PfqAGo2rrQ3n/E1I81N++RvmGcRnZmDCiDF4/iz6CPd8NGTkghCGk6BcPYDJk9UP
5LmNAo0yWi5dvzPE72JQvpb+MfddW1qFbS+8KulpgNKjqQLq35iO0sVhrCE1KoMIl+rYf0cpeEVm
P/N8oyPe5R0Zrl7Z9uno3SwB5ug2ciugYnJtD0EJBMm83HQSDdjzTnvRRodZ/f4rkuJJZUN1WGUr
T4rboU6OzTSj/r8252+KQS8qv/Iy09H6fV3p5xaOHD1pN8Bu9ergD9WmrqACB05+hl+5ytaA10v3
lEv7M9drei+stQ77hZU/KMIXFIAM8SQiTKz5axxVi/vJ/QTFA2qvVL6u1zdUfSTd3ZJjNUg2U4Qb
q9rG3BtC4yzoL7JSbKK14uHyUb6wOQvosZIrpQLQxFGUnXrojGRjsLgU2ekqIanwOX+X3D/3/Wgp
M9PX4OrMlBtosdlnwv5ZKILZoaerids6/SLS6cyit/tGFveNegucbXDH0EC6Xktm4iU1K03DCcNk
E8hHt4u3yKjWarURvJWJt8V94x7LUwdzNzd0X0CvLe0IT5qfokyIXwzROWq23MD20dB/i0p0KdMv
9z9wKX9R2JZp+U0AHm1agIvDL0pZQwUfo2aloHKd2HB7HxqLwdYM8UPp/b61xT27sDbLlkVdRmGh
4SY6Bz2Xf6jyr4Gb6n0ji/dnsiQgZzRO8I6ZZwxWEqWy4BPQhE9Jg8CQ/qOtTk335nlf4vqIfE4D
QEAMiLFPYeok0rFHeC4RYQcwfoTW0zCNfDQj0wj5rlTyz7VXH8rgkJuHvDve/62LB2dq7DOoKfHC
nTPXedJYwzPSmo7k7Xxtl2WH5BXiY433hQ/aSHqt1uLv0o5fWpyFeyNRvTCEBM0JAq7s3ih89VK4
WBDkCYyfZdR96cg5979yzeTMyRo3a8J4wOQQRTs4+6HTeuvj5wzYvhd3O1XQVo7SmsHp7y+8GslE
c6zafjL44D4kVfAYub8K79UI9G0atMf7n7d0cCnLctOkbzJxB1xb0xpZqWDnAvig8wYqz5J57ARb
B4KQ2RK83GskKNMOzRKoyevQwhRQbuagru1JXjtYskRBBOfZGd4POa+OtWEi6lutHKWF8HdlabaO
sZAjBldgKXa/1WJpTxdMJNK2ccTDVFhZxsXPAvhjgTYmov+9vl1smtf6HpLBvoFUKw0hP9yrMqJW
Ohx94loxZAnkZ06xgRfrRBtgTYHqwlaEnrVXFBRe6HYF4Qk822ic9OznuG2Fr1G/i/x8G703gl3/
gJUsqBAQlTdy/dCclP5t0A9ytFYqXooE/CR6xTw2uQv//ckXP6mIUAEUEjgyE7R91fG9lF5VE9H7
b7mQnIzsRfGyT4ry+b7rLm7whdHZvSSimKb3KUYR2UVw+jet/m2d/W6AO1JYXvGm6Rzc+C3xmEo4
CYeizfWii6iap0GDMTFI5E0c03IX4mJt8GzRjS6szE5HMwZoAo85L3bpAQpNiM8Ds2Xgo4vsACHY
++u3aIyPmQSKaGXNxQxGqQjjNKyocYVfzZpQpv6oqs+ysNb/W1o6nRRNj3EC4t/cQyCtUtqEOktv
vgWjY9a/7n/Hkh9MIBGuOnC/qvMxjNJo3RrYneFAfWJrxddejW0r/YSIPPSw3+/bmoLG3A0AcE7L
BcbzZh6jULowDEWZQoe6G+XSzuSP8SjY7YeKWk68knr+9q3vWJvTIVAcjGUgQAbq0OZJyZ7ETNqo
4ddSOEnpd1/ZR+6m1Ig1fnwOY3+bl9IuFseHPi538EGhJvO5r7qNWJ1M/5PRJ7ZrPbvdBz/bte4G
HYSgR4Q3OEfFgySeJlT9WD0w9HSCGseELz57BXHP0JidCkAS00c4Y5rBFpJXA11BedjeX9mFRATS
45+VnRcOYVpxAyavDAcV8teuPpi6sAHVBUT3DJa0O9XSWv11yS9NBvCnwTW6UPOqcmchaBtRuHcS
I9yEqfhkCvnp/kctHTFcEiT2pEMB8fV11ICnuBkYjDecKFMRFoxla2PAKmyLCQ/n3POMlTR0O/1O
SZEZFEqvlPuovs7ClA/1itLJLkXefqc0NuT0iX6O/KPenMTx1PbRpnPqCjabB5Fm/AgfGPAI+oiD
Xa8NbC0dy4l5G3zXNAA/13aKVGX0u4HbuVcNtt5/Vd1XhtiQtH4p0aO+v85LEGR6EExuTChHZoPn
OdEyhoz95N1I3ZBiTHH0/cNoHAc+DuF1oPDkhGgbNcjr2v3If4SVNHzTureVHzIZmh/Zyx8y2wDL
RDldMgvTEYqjXgdHodjpfPjwmsFcYR14wKbhH1fZlFztfzMzN6y1ZZbKBVdLMcshhdT3MRqnpuPH
3zJjX1XNqUWxWtD2hma33YcJKDn+zpG/TbJTv9a3W3rATFg7IP7UY3D92U6YTdwKWVubsNww+FTK
+yYZP6o0Q+v4Y6g8y+6TjNxx+LNO/mgK2uCn4ecIvZJGkT/8KgbDps9tSansUtboBFS2JP+qvyYf
e2MluC65DIVx8DvUckXgUbOz2aioWnpFZTqu9YUnlJe42xa0vAmHuTagJ6xGiDCfkb71XxQr3eTu
cRi3gE230tqaLQQiyNW59PIH8FJ99uZrPSkJ8k7izYeGIwxd8RoR2cJM61/69km3aMqRfzft4n7m
e0qW65VmOrV5aIytdRTqD5L2NI1NFh9yXbWL6hysoRsXjsLEGf+P0Zkjdk1QFW6qmo6VvmnWj6km
Xyv7lfM2rc3svE3MuLxQQOsx9zKt7cWX4SVtbmYCUUYMi62pN6MN+45so13nH9LaNTat34f7EbCV
rUS1sNetxDiLYWN+0OE6tKXc+g/1MkIwoCp2FLG5Ofl5JRdpItVsZy08ScXBfRG0c0xRNHm9/+0L
dxEqOwBN4LamQz4f26zqIlSLiPWNKEiIXPrl6AzxOEVgb/Tova2EtqXtvDQ3/ZyLlR6Q8XarUqHa
EjzV8vc8gNI2Wonja580O5OWEOXNOPBJYUM9NbPNfC+Vii0XO+Mx/A+XbYak2CaEjXj6zlkjTcSI
o0bNLCdhJCaS3pRGt3PhSyOvOcQS+v7K0iwmqoxxZ1GaMgUq559jELNDbKeleqjcvdEhpW7ZRvG9
anjHbes1KNlinIOjGPZodDfoKc26SVKmVFYTFJYjH9TxEEUvsfGaIrylyM+RZNErOWnNa2095Mqb
AFdM+K4wLNSsXEwWLkJ/n/VUIqG3BNJ+7TzqoCpBpVWW0zKXVjNSOCKKZ5bepjJXyicL1w5ac0Bw
ptl5HeD3taU0k4M6HAUL+G661bzHIWnsOjxJwQez+3T/AC6diP83dcOHkcK31lut5zqJiJg6Q3aM
PdHEvG9k4UpHYJO50jDdwHzTHEKSuUE4CCHOE8QfC22bxhut+SJVvD2CJ687xXRNg1OXfDMEWuUF
tNNHtzmA9qiF4xo16O0uUt+QuFvyLzLJvMoRAyupW50TE+fi10wqvgihAs+k0e1jpVp7cS8UFZhS
YlqG6iIkSiCyr3dSLCTAOZ3ETkrahinqvJxudBqvATPIN0O8F201391f7dstxSa4Xh6rKP/Kunxt
s4uoM/d16Do192Gv3jeyv+lW2vLLH3ZhZJbvq1oeRGRSXKeK/4Thq7VPUxvKFv1Ujj8FRdym49oT
/DauQhQHXyXTjxTMYcy//iyGwQbRpXzv+ApoLfdrFuhO6amH1v8Vp4/00P/9Kk67xuA2/HQI4l2b
a9XcZ3AxtByRqYZhfCgm/YGV2YnFVbw0MguqlcIkX6n4lqNqzU5SHlGRqAzLlmv5kIYfeuuz7v4a
hHzlzC9cpVhK8gXwbMTjeDxef1tKPq6ikTPQpU4mhw+uVWwh/LPLUzNBGox958PR6wWwVq8k4IVp
jGvTs2W1kqy2TKG0nJLGVB+9f+jRbzr2SI3abnhIt+YvC8JHs90b2U7Q1qzftj4n6wyu0Wrlu+dx
yFAhVov9ab2ltLHT7ncI+uJJkY/pSDYbqXRuFM97r1a1eJacl7IqtemJwfqGlCcsEqX1UnKH/q51
6o7kIeu7lkKjJH9dlYleGMlBohLyLAgA6Shzr7zeXwj6m0w3a3zXhCou4AESaIdC/NK51r4s/Y1Z
7l2V2CCZm9LlbTnYvfJk9CPPKa3aDMFWbH6J5d6IqQrBolIdjLWZummbr6+80y+EA4tZNAjuxClK
X1zETEmJPN0fLSfV9Rdf8D27LL2Vu+VtFsUGHPvwOzDGfMPQnElxXaFpYTkWhH0Vw6Fh/1plrV3w
llxltlrcYKoEUw+CIV5jdkNhGi0zYbPErytlE0knXmAeuDHTzOxKTu2QYSNFeBajQ4BaiyD3G1M/
INgIbjzaVSY6H+abN6xx6S3kOqD3isUkPYMeoLWuV1mNS181Apfso+x17exSMpPkU1DVK7Fyzc4s
NDdyWY2FyH1FaNSnKkiPzEo8qDyVwhVE7aLbXHzQ7GIUSFmSWxVZR2+j76YfQUILDeP9wL/kNjA2
TEBk9I9vpppitVcnVIzrGJpvp9wLmPNQ0s9iJdt+uwLsXkrVl7ZmgZjpKUlok5RU3R0M9VuRfCi0
FRNLjjnxQxjcBShkzWuSQeXGrlXzOX4P1GVrhYiZ9GdXOUnKg27s76/dtP7zYw1sF0sg1RE3m+2P
XqRgqsfKdYZEfCRxbcDwbgVf+K1Tjy1N+VHufpbdym15xeicTqQO6iDXkSpymiEFfUeh0DqXIq8C
uLvqMU7swbA2vuyvXUgWNw+6a6jYIVuDtf/6dDVqmiehyMd66Z88ejPVX4XwXy4IE6X2/9mYneDE
rTxBDUvX0VAFSB7kU7lTkSQdvoXRE3QlmaetXdWn2+HNFl5YnJ1lRakhkpGxqLv9c1uj3WHYookq
WP/kZa85RUCof3Tpse+SfSn7x/sOtFD545UAQ54MP9nUj595UJbo+TgkmDdpUtiSvhuSH7n0Ha0U
K/8oJUerVmxRsePoIRqUbfofUsaF9b/3tYu0NI5TmzyvXZALkl0ASNB642h02+SJd81K0Fx0W0a9
QO9bOiwbM0D4wOnRGo2zH5CvN0ZdbftAMzZZ6x7adtd/qSfVdemwsr5LoVqb/tcgavnN85RQdYVl
5onE9gb1JksO1M0i4diP2xh+V7X4Upt7xBgD71sAMH0fZpui+NxIq+zqS4H88mfMvEwUM8CAHT8j
ahToVtFX+jjmO2837LVDv4X+wqV1D/9HwaoIK5u8FBHRUgP7CuhxytXX57YyA6/PAiLiEB7r6Cs0
tMDg7BxNzUraZNranOWiS/+lSjWm2w5FlGt7qJFDSyey0TTCN72evLfqCWly1dU3WfpY1wG6v9y9
RfRKqW6L6ildk9te/GJmuWSmN+CfmrMLpPkQisJIhGTmYiOFeys/gEt2i60sP5prqlJLYXEaHPs/
Y7ObkImiVKdJk7HxfYKil08w+v6XKHVpZIpiFwfVjMfBSwRiLznaLcttJH+LFVi8pM+Bm2ykzjsm
DPfYTTfu0WhP+3jtHE2bNg+TOA/rKRpcFeaZzm2UKvYTw3VCikGxugHOsAWmCwaECkZyrtt9E/8w
86c0sI5ysDeET/cP8lL0uLA/T3oQDDHyEesu1Om7uOI50cevxWYQ97nWfhR5TQWrcOGlM0trmqMD
8gVY42xjBzEMhVa2ODedfkgiR5N/juXn0j2LWXxw1Y7QZWyjeCPVPwov3MHX86Rbq6XApSccRQDy
LROYlKZnGVGuxTqHxkwgbAJWHj76zcks4DyA88Sr4ZvpW9tgLK5QQifLpI/3V33pwW6SjCnJMTPN
02K2Bn7TVWUkq8Lkd3ocbf1gn6iv7S56tiIbyQd5DTM9ZYGZn2EQyiemH5Ctm79Ye9dI4iiWBacy
xE1dCDvwAc2A+kuFTuLByP+IVrdRVt17YZWvzE4R5eJ8SYmk5iyf4GTxxx6CZ4SCIgPddwgIY0iu
+g23rWpb+mssdssLDA6HdiviPTflOckPfGXMGxcBCKRJAxssfTLuahMspl2fGxUupDUWj4WUCC3v
pIkOPx+kobNYEuDrvVlichDgg1M2oQ8jp6edmXI83XefhThscqthEhCCPp3R1OtVrbOm00OBrNdm
5snkIWgG5yQxj6YebCTlswGT0H2DC3B3SEYZwWYGFiZF9J6uLeZhXxWDKhMnBQq7lMqhnwDE3uun
wEwYNfiANswGmsWdlMGDYUCsBkxH5ZHMvXMbyl9S76PsvStrKXihm8DvQjcAqmIW42Y8xPe0QFbS
UHDaGPZnYael/PMYKkQOXipSaqMldvCqg5x0KIr/+7b+tfXZPmiS5zVV4wuO4Y6JXVVgMzRHR7+8
1SB3WEOWLe46I5rUOwD4wHl4vQdBXMpQvuZYgzbfD3HrpDkOClJ8DXjfOIdrWFqtLC4Ea8YcIHWl
VjrVJGaPk7RuhIb9FGhhDyBdZKSTnq16n7nPKULtgI6hsqI04cOglJ3l4jlNzlm/kqMWP1yfyHEQ
yKLqP1tmVNHjRghSwen1g1nUe6MItgZNME5zqfyCAHvF2xduHvDjwH0PFQ/0uurs7VDpsPL1KOUi
taGLWyunJB0IUrptjWxtengxTkksLiIvnGOKLNebWvei60VehS1e2Bt8+Sj4Yn9q/Yj2e5w9eRbT
f1GcaQ9d5g8bX9LXMuHi6lK95e1A75SS//UvEAY/HhpfFBwXz7Vi3ro+Rfhzw7h0WH/1488roWQp
E2ENiTpY+YH9z0LJaHVD7ybsZpWc3TDaVn9UfaPV2jMsmoYW2TxQxbX+yXQVn2e/S5uzHY2gKWgU
CZtJaetjbue7BuhL/MPd3P+4pbVE2WOilaMFps6/rSvbthY0S3BK3f2aFtk+j6HMYcQ+/gb+W629
Fc6AJXu092h68/gj2c3eflkkyU0SsXeNsQnr4CA8VwepkTdi8dYnx/vfthQJLm3N/CQKAtHNJj/p
+tEOGgDEa+F0KYFeWpid8wKd4rTOB8H55NfyTkfbV9hN6mz3v2PhxmtO6rATITCXrzmvvV7qtZRY
XL30Qn/qzaPXv5nuKS9ghZQKEsjO/3Df4OJnAaxhZoniMWXd6wOmIRpYTW1YJx0hkxYs1Hkh11XE
g7gmqbEUuGgRgiSH/ECBu/zaUtFIuZwmXPJy7VOnP6bGF39tWmcx417amB2lIsYbS8qNjgt/nbur
Po3m0UACyz2ltrENlN/Wb9Pc31/Ble8yZm7em3Xsji02LflP3Pwxree8/XrfxGIgvviueRjUFYFK
ho57K8QgMT5LEKApjugeqXKWv73PY7nGBrV0oBjrAnUJQoa5p1n9wCq6OmhM0Xs24k7cjoo22GOa
rgn3LXkfVT94/Hmwyzcj1kXl5q6k0DJHuQm2tF1r/WhLCa5Fa8XNl1pyJnPcoC2p3II5mH2Pmfu1
aQY6vSmr2UaMTQTj9+KBmf60Aw+cI7b45Fv7kZA/SFRx3Uc9/JqMryv7uBTqL3/F7AxomW+Ngm8A
8Uh+NwzWPtRfSuudxwDw3d6GnFCEWxf5V6cPNq78yC8RmscxWoPULS37RH0Dk7IuA4CaHZNYhOWv
k3vXgR3AziNwZuFTMVp2G9Ur8WypLkSZ5B9T8ySge6OZxOZICx0FDVO10UU2H1I9PDKi9dxZLdWZ
1yiF18+UnjT1tVzTQFvyY0hUpxn+iZl6/rSswrzS0pTXSCU+DYLP8O/K2VzYUo7JhGKZMCyku+uw
1upGZphj6j1XFuQdgcfxJANF3/yCB1a1diWbdubqroCYxsQJO+nZQ0Uxrxx7QxwqRWv4SJPSztxO
7U4VkXe0bYLH3NgX3UoOX7H3NzBdPJGLYUy7OsOeFKRIM3zzZSS6hmer+gSj/7ZMH8o1XbCb9eQL
DWpOfJ+FFLE6OyKNVHtZ56rec1vFuyJVj2V3iKMPhaW+u8L2/nm8OQeTLfABk1TRX+zz9d4lRf6/
tkBb0BI/FNB61IZwWG1WrxmaPVTMPmm8MDK958Z9KToFliE0cRLZLtZGSRcN8QiR8Y2JzXVuiLpN
yT3ae+5bZRsydmCqL+FonTL5x/2luz3Y09pZbBBhWwQ+Ph28C8+IQxHis873nyGNKDtkFMJhy9N/
qybZQ68E5zgGw4K+JdMB+IiYfVv91iXfvPwFs2+dJk2zpo/8Zxq/vRudhPah0oOTqSbbqIo2bZxs
Je/3/c9eWl9YMwyJhxdF9Xk/w1DyKlasxH8WeXIxD6yi1Ke7p9We2LIdA85JgDmchenvL1a3rZhm
1Prcf1bjo+j9nkbWGTv2/zXxGpvIo/UfM7PgFRbMw+k1Zlpv2OUBvP2RZndRtakKcX3O+fYaM5mb
YIW0namwzgeM8gL1Id4mmKuHjUQM+xoGne2icmu2O+19EL5EobRyxqd4MY+Y5qSrzqwzHEvGzE+L
vG57X+p8+NdAiD96OOeTG7wL8sFfc47pf3VjatouBsYnNNzksBebFin/w9l59bhtdlv4FxFgL7cU
JU0TNcUelxsitmP23vnrz0Mf4MOIIkQ4ARwkHmA2377bWmsKlS4fgrPvR7x0eqvzrPtbT8C1vs48
izRR0/qG4447fWkGohu9iqFyOktaZOv5Px260EFMc8n4E02dSQ13cjoc0eclJ1L2d81U7WBf2onx
p0p/zSA/7oUcfIHi0NJwvH08VmcAjiSCCcStae+8/DRdGJIwkqbgHEMmEydAOTc8qDUDIKJUEboV
yNGXGZ+2j9Wuzy1WM9E44iVbNhiRvL09jLUpplN7zs/CSYzTsAwnvZB0RGMG5xlxNAUpbJjS3mjO
5Dtt4+7fwvhkSo4evgtpAiOePahOMdpxcS9Kv4Mk4Xr/D81EVFE/ftJiarum1UpzZORdl6pns9Ck
e8Xrv98e+NoJJYVKIpXxgdi0FlaCLutCcvTcqXFANzes43foiUTKC8o8sY2buoVtvIahzOP6YHFe
8Q+HBgx1EweKF5yV+Ek0B1woYLIkQOY8dZnodMmd1DFyEiSrjNZ8lJTgODQ0Hz0K5q8GfUFt/FHI
3wL/Uz+AWTl2kdNq0FAE4Y4dzul5vj1DK9fJxecuHp0o7fvO1wV2RgmvjehENM60gJat5EuelAD3
8v1tgyv+0IXBxUsQp34tpirzQ2ngObA8pxYfLS9whHxj7VeeUwyhQESmGoDwkjFF6Ws5DNoYinnx
W9k1tpo5ijSyl51UgUJd+6ZNX28P7ZorZ157NtpMBzw3gS9CZ1WvsqjKk/CsVF8lk1tJalDYDeSj
LOQ7wbPuod7YW8Jwr4efVUHYtc3zJFPR77cYElauFRrekYOAOXvu3l5swjqsxDr3GftgSAEURSN0
RGnx10D3ebgfrCz2TpOJY9ZAiX3uou/qMdKObfDeZHuo8m7P69pKgt/FGh29oPcXLnTY4rU1aOue
m4l+dzf3H7wug5Sp+5GlgW2l1rTDM7xtc+1cfLS5ePs83QuFVMCmdde/gP/Zq3u/PeWBtoM09O9N
0U8GDgshAVBhC6dFL8cQHzqPzlKz62b9p31DVUN99pqTsBnA/gFXLx51WsrAhAJWpJqzfNS7rpNA
hzZYS8W9gPRDF801hf6TUBw9XzqFHUoq6OLoL0JwKOOjWdEjboWfhogp73u37P7tBeVn+kN9QsC9
Gv5Br6cMv7QUKAYe7qi+D/Q7A/h/cx/J3yN1i4Vg7f5AIZP5wgfCuVrcH6E+tZMQldE5nJojCXQ6
UPT0KZXgQdqq/K2dIpgFUKeDTxUExGJhvCaME8FKorMc/iIxFW2l99b2tU6ph56aPwH94vfXZThq
VsxSWDhVQjfdR9OpTJ7gxrZpJuqbnp7yv9as4BQRcIM7pK6FJ7B4ECOjhlgEgu9zptM8rXR2FD2Q
wtk4Pasz98HKwqVT8U/JJffMnB5ZdtqYv8jwbYkErE7fByOLS45Jy3TJaqOzmP8e0pNmOVL2Lpp3
gY7qXv4t2sKhrcQwUG+Jf8rAs7bpYlBSr4z4UUyd5DtB/JSIaJmrEEBkW3xna1v8o6HFwJpBqxGo
wJBsvIlavZcM3v9zaNSHTHVu3z2rpkhf47DMyZ5lkxF4qSEUpprT1FSO3L1aLQUiYWdV75GwEWpe
AxjISZCQZ+JmhTASdZeekRhbBkof+Pmyrz2nY3ZnVqI9c1V78biPvclRNEjzdqbwOQy3OiRX1g7b
M3siPsFMf3VpW03UPhFkbHfKa1HcZVCdcqVv6X2tzOaFlcXdpPuDYJFzDM6tKeV2QcuYHj0pyE8N
k/4aq/e3105aMzcPZ2aLBTdgLcxBgKRKqCmFZ63vp+MglUi7C513L0G5sJOlUXWSMW4OgW54B9rc
M+ohef4+9oRJgzgadp219ADFSemIiTHuUAhv976YbLFJrJxT6LxJWHJbzyHI4sqpdV/ycIpxxCz/
WIP+hbLjV6Om9pACj1M8R6qb78ik/XN7euYlXTx08h+mDJ5xKjTLpkldQKdMHXhW+6H4FMfpWwZD
jqJs+bNrIYZCBDf3alNUVpYpRU2u/SYy4uSMEt94HFOrtNspQrXEdxGwVeXGx/XLbfi5W3zQYks7
Z2WY6E5wmv6f6WT5HnaIyqdl2iXnCq7SeNjp3yYkr25P5cpGwwYoHOAp8CksI/RIzELPoyv7XFVm
vGfpxFNtShYtMFnw1ZDq8tlX0y1qhaVREit0E830ihSTebQW10Wgi14aAsw993JHY9zR8F2NppJS
N46RstWyPd/dHzfLbIyGbYirgfvNrWKX94MiBPrUKBjzxW9FOxxESbDlAt04APjm2TKcTvrWVk6f
irZnSLtY34DmLVdxtq/BCYza7qzruxRIG3TPGrLKS86Kl9jk4QbKvrH2X4zM+HCWEQLRZTE2JW1r
xbRgniuttnXty1A1trAp+rI6lA9WFq+XP6W82XGYnkcyzz3zl8/oYsgib+/Jq2BrnjL+0Ms5BwUs
3+WSDWpfR30jJec4lg61iUhFgO5e/En17qQHQzqKWnYvpeZBFRo7sGrof5CW+suDMX/DzGOLAzfD
U5fVIEokfmomLFveBK8Q4JDGYqd4BynZ5+JWLf0qRf3H2vyE0idKxW9Z5jJiORCVivVLJxiIC6fD
ASFhNBe8EsL2Oh7uQ2uwS7z2CYLbIvidwsd3e9rXTiUJq/msKJCrLKNqaJ29soK3+ixyt+7MXhYf
fRyI/WgAnPKK2rOTfAjvbhu9gpIzcuQ7CY1IQwKLWiZaQY1OXm9iVQO5LXjf8+lOHvJvibyzenDA
cK72DtRfivVD1FIHtccIEAuXvbaRU7ga/VwSo61gFvUwiULmn39I7oht7iUBXWAvmuiLhwriaZhn
0WeffDI4GoRZeVofb499Pi4XNxMmUTompU2bI3XHhdcpaIEwxIoVvuTNGDh1IEs0rMrT/raV6701
m4ERiGcEve+r+rhazeQdiLu/gPFu+n+botwpo3TImvCgF5bT91/K5jEIOzi7kPJzm6TZuJyucpSw
51x8weK+H2gV0frGDF/0BFB74gjjYxc/aWrxjYR620k2FYoEx6aWfw57gcA/e2gLiFF0u5FPgndH
47iy9U1Xz8KfuJwnD7cFDddlw3gxCZ2Rtqx3n0r5fZhH/TFOJOlB8UCwlX6l2FNUS3SLoQgQ95p+
iou8cZo6lA8i0jbPamDO0K2m6R+mRkJ3MfaSnVCgaiLyijpF2rwHmvpDaJFdQ8c92gcB2aLbS7t0
fWcsO99PiYI7A/K+xZ5FzadMRj1pTgg4t/tMFXXUF83hGA2R76SIAG25pasG6bRAkJwme/bN5SHR
piAQhKZsToHvqln6ajavcokcSPXaVYNtdN+rXroXsv7ofanv++Cx1X5we02BsfFC/EmcfDw688iB
DFuUbilicHVcfohvdeju5XVzguP43pcemv4LbObIgJXBzvfDvVpC/+M9Wp1hlwLk1t2zH+y956T9
4WvdofBPmarf5dU3UDUBf+HTod7V5/FdF6Rjv0VD9ucgX30t4i18DK48tAOXXzuEJLWaZGhO5Dwe
hty2WhWKRcMeExQBm09+3CKO9K9ONzf50wclm/Z1ozkQL6f6fV88pNVMgOoGtbbL4LrTrDdtHGam
tY0K+p+QcPmdNAH/6bXA310SkItV1cBDl7SnxEiLya56rXjJpFlVSZ6ClnYIXwyJPCo9sezWN4JH
eUxCzy4HFN7EkGKZCVoLiiMVUeRPZUF/oq23qvkQld6Q7du0ktwobkEvlV6U0eAgmOnPKfLpCy38
NvpZllrvw6dZFacBP/t7EFci2U25igZHzRpzOmRKrFBknNIt3pb5BroaOQkhHnua3UEHXa6QqoYw
VGik5Wo41QovdLTudyZ9Rx4QIPST+bctyDw1PPX0DMB0S3ixpInRpQE2ySAXTn7ondLEY2NUD4Y2
PcbCSY0bvH1P+vKXdwUmKRNJeGiGAp3o4rEJJl+pqKQJJz16oMZ23zengaAmVD//rR3yDWAV0Ovg
TiIuvJzJdrDgRx3x6IUJMV6zuqvKBzjt910xbrgOS290flM+WlpUvtKiz6o60X0XifKdLEyiLfTN
L6ExN+oo8y16sTcWdhanN6nLzqcSgR21fcJNc4rMf9T8FIxY9DOp/jY9zbBmF2ym1cE3guvicgI7
JVfaoGUCg8R76F+Vcu+1pzj9jtPCi7ixK672/cLYIjgSpNxQqVUxtix8MOF5hgfWLlINCBwtEvVk
Q+J1e3+szObH4S3TUrrfTnCRYFFN38KYtLjpORNoUqBSgf/7tq2r5+pydEuEVKe3ghoXlu+KVJLD
fqd2TxnO86hvpNpWduLFmBY7ZAhro1MT7Ez5N2qxcEzKB6k43B7MVcfoYmMsTzD+4aBmMVZ64Uuo
m186L33PPPlR/pS8lKoj+OGrnAGY0KYWsZINUPfSV10aX4R+U15YSiV57Erjs9X/O6Z/6X7/+f1z
XxooFLyxP4xFH9xvPfe8Pp0E300sgLaDpIVvrS73O1+qikNXFrlbtsNW6nBt3YCAUkOmCwnarsVd
1aXCNPZhE7h9IvZ2ROPlQ2qMGc+MuGVqmSmbx0dsPjsshOeUOC5PNfpwIY5uHbiNWkbCHiQxHlpe
p7TDESA8J3XqV9ArlflwLKey3Xui321R6KwchzkCQK0LlIQKUPLyG9KEq8Ufw9j1+z78qoQW7aSt
1++loRF2Y1HVG9Wvq/wZg0YVCjFQdCaAzC1L9LmRWNNgNbE7dOh4yB7UR2SxEFzxq34fTzFK0N6u
1UNXhgRl47TMa7e4taG4gpiIVAJyb0s2gLIeVW3SpNiF3y95j6xcPI5KiZyFpcS7ISkkkL2SsC8t
4Wsj9b1Tlrm/8UCtXK64pqS6SJDC4r0syDRGEcnCoMRubnVlehimSXuru4quC9MK8pLsrSomOyUr
s9DxwjjYavdes8/bBX82nwEMZ7HejeFlgp5NkSuOCiIUUZkctbbuPouyX+xiYs5HMRCaIxr18lZP
9spWo1WaQt7sRapsgMutVk7iKMVtm0IMK/nnHEaVo9VUSMTn5qGrSvV4e7XXzBHJcbhAokLAuThd
Y9TKtVGVmetPGRQkhGh52u6Q1N3RjL4lpXSVnmJbA7hB3Ij1mbE387x/uKuyTjSrPphyV25Mx/Bb
u0/0ey8M72L5hCzyDpYG1KvtVtJ3qSScVQqMdao8tsi63x72ygJDUq3xD1TD+P2LWY7roAlUvSzc
kqRJYYBADfKjFZsPRTW0uyhqX2Uh3N+2eVXrYfR/MMdg9WeK02ViLJqj3VpuS7fKzbvO/0coX8r0
i+GdLRS4KBNrUXMXjm++vMVCu3Jb0yZqkEyVWekrx8gcczCKUla6kpr9bgx/H2k9MKRoS0Z7zQ7l
8zkdDvEFXRaXy9vHXtx5plW4ccwNqSapbuvvXqLpG6s3/57FDUUEPSO4OSIKOK5LOxFVRsSr8tId
63CfVsAOyTVpfXhQk0+K9nx72Vbeb5OoHWAc8l9UiecT9GHP+mHrCYDvSO+gFfkiCVl29GGk2nCE
1oZESgt53Llogft/aSWn+dMzrLByC2XH7XxnjtKxjPxTV3/uxa1+rJVzyA6cNeh4TudnfGGNjSpY
PUKlLvJ/yJoIYCgfxpbgqTlrx3SvF9+96SlDSyo1vkfW1na8HithFIhZ6hfzUVh2FYtin4+6EhVu
0gG487+Lik9e7Z7HwLFCxf7b5bs0Nu/ZD8vXxrkwxkVcuFkDx3pF5+sWTcQ8WZe7UYGajFy3CtKC
uHRxhcam3sOsbMauJCb7AeaNGHBAVHtPqVFsIFyuD9ilqUUo2iLsM9Ntx24BP3OIns9rnGz1kmzZ
WPirQhUJFVxbCaCZDCRkV4QJ3LKp6eh507zfXpyVnXAxdYvFoUzQp4VoxW7ql/aU35cJO8F8FJV8
N5kb9FFbthZ7nlyuloUGyyS+5PpBG96bH8h47ZJ0C3izEm5crtL8JR+2nEZhu4hSLIGAyafdAArf
SkhejUrwFgSVUwhvafTUJ0jp0iDUS1vey+pIed5o8KPVTVEWK2g1XhuQV2ZD9tku86svUd0fxDGw
E99DSODz7TW89s9JyPCssO8IvgETXY62McZJH8Q4cZMSDaRTWxzV2Gm0OyE+efWLKv66bW7lFb2w
py6ebnmqE6uKQR40/l7MH9MAMVN0psYdDIh+BTld3dgWCcFi2NKaXJtXck+0Cs2zCiTicqRxNZrK
pNANXA2CE9q+6pomWa7sZ7wFo7xCsgH9mdNc/zO12KxBXBpqlWNqmL4gRztJni3L3cHLkWK8y+Px
qBiOP/Xw76E3jsZc6B30erBrxNluT/fq6n74kMXqwrte+qh6Ja7qf5Ue1ekrRDGQZrSf0p9ithEp
b9maf/7h3HgJbkNvFolr+McMqVlSiKpwKEs7/QW/m9ZtYbKvKmh/ZnlusKe+DW5gyYEyA8Q9yWgT
dxIO06FGf0P4kdK5lE530vQqtL+Uh246hTraX6kzVfuxPehbSauVUI8TyvGBop9TxMa6HHUlCHFq
NEkKjW+lSDZR4eDbWQTd7s6POmnOSBhlQ4mgzX+npHyRKhBFevxK5GP/w3VMQzj+xRx7XQFS6mgY
GrHME1dT64OY3sls7zF5TPPzkAwbG2vtmfloa3FJlmKk+wbvrEum3K8/J8KzYG1k5a+dfGYWKnkq
sryKxJGXMxsretG2NTeTFfcOqnvEqU5gQsAC38vwzYy2MhVr9uBAY/6gL4edauEI6I2oTllXJq43
nfxZm+hfXb/3u8dR/95bd7fP5eojAy2yASemQuPqMoIJg9DMR1HAWP0+RnaK3h6kKFE3QPEo2aJg
Z76+E0ptL08/x62c1tpI4U5SKHggNU7+9HJmc6XKwqCLU1dAeTRNg5PgH1IDhZ823gnmHrW726Nd
szdHFdR7eda0ZTqy8hUlHKQBEFooPmjCo1QJO8979VXHyECzt3AB3Da4dhXBaTCfA6YWnubLAapJ
J5ZtqqZubBd6ZDfey79jwH+/+/UnX9nqH1gbnjkTGLN3CDSW8KXBaCdQ2FbKPeTZPjQAug9cOdtp
ISFx9pYH3kZMc1VXZu1IlKEPCfUUIKMlnt1IfEmqaiFzp4naMpmsNlfcsfystI+N8qmz+pfE9E6A
GAtN2dPRvpOffCqB9DgVUwdwTHOm8KcQPrRfbs/7Fc3Pnw8jJcwJAlsFBO9y4i2/QDXYS3LXzKL7
sNMeq6b8oVjFL43WSKiqejacBhZQrcVjKci7ioglsP0A9wp9zYNX6Tuxmp6F6EgydOPbVt5/FYlh
OEr4ulkq/vLbFL3qFX0QctfQ/x288TzJkW1CLJxPji+8ZsDKqxd9ip22C+zBu1PNdieQphS6+8kb
7IlE6e0Pmu0tAg8wrSRUCKHmtpPF90RppXpC76euZ3o7TQX0pRrZKewj2Sn8t9u2Vsf+wdbiuq66
TNS9SZ3fZkdoj5SxdiUTXydOamzxSW6Na3H4Uj9MTPJePA1KsFeAuMlvgtgcsn4jmlp7etn+wGFM
nC0e4IXDEZFcMHOLa6zqoSmP1YIqco4wEPwAsbhrY9EJEuUwAcQx0i0Q78r7h230oWjTIq+8TCmD
Ph2jtAtT10ekMw+N+3isPlubXCNXPSzzgZrlS0nUw5zM/XK5aaW4E4zaq1NXCaNTVQ97MeyfWv+t
NX4kvuU0uj3pqtN74Z1f9/+o6udkU4JlPrPLfQofjTj3gwLnW8pBlW2lTJOXpW4mSuGuHYJmNzbx
f7iycaNmrkYaG3Rq8ZcD7cKa7rKGgQaT/kuUyrd6bBAM+jQijhaO4knz5W9Kph1un4u1vcoryEtI
/5N6xWonF52mlkmZAsDJdkZDdwLs8z4wgtofNy7ttR3DRoXGfwbuUYi4HKCcKaxQ38ztDKJkm60l
wJdoyXvJQ2v99qhWTf15GtDxI6exKBDXNKzr4MRmU9l+8BXcwLp+Colk/5OhedmQdoOwbjEmIrmy
CY0+dUNFhfXwc9jTFhlvVFPWRkMfPx1qoFVh1VpEjAqAnjS38B4E6Mv2nSH/6qtctPVG3+pXWdvp
c7mKJCjtlzTOXi6Rl+aFWHi4DZXQk8F4ycNhY8JWHBNtPsqAVkWEItTFLte6zrSGMs/caupyBGmH
hiy9R2r/WAhj490HgkKsKHijFTkC9aUjr5OY7v96e5CnJJmNDMBcIlp8BIyUYxU0XUZPCsqi1oEm
bgv1uttG1pKUcEpR1ETY3eRwLZbNKsxUjdIyd+O6cqCZhQ97gFh+zOt9Fd031m7o4DTZe+pdEb9X
4YMADeHtT1jxyzQZqnFVprVRFpfj7PIEnIESZy7tNPrBCANvX9E+D5UjOAlTKQ6VjsTEpBRbGdK1
WxtyKCBWc5M+LZ6Lc5GGQy4H/Mvl5Sj+KcWmR1N2UHfQDff3YWPOiytFx2IM0X1PS33XW5R8QylK
X8D/CLtEyeqNm25tMiiIoTmBRCNdMPNN+CE6H1CXSQoYtd1SiM3HKrekfY1f8iAXpfjgl5a/r/pi
dDQ1EF9vL8PK+aWxdpYpJvvOesw//2BZDMYObsmscAVtOnhFd5dFu7EUj7etrHg4pPfnjhUmnOht
sd1EK5iGZspzt/X2ZfmP3N196bXfm+myNTN0KSNlwZ1H0mGxspTXBh6qimksYlYxiXDdBvG+n5Rz
3k2aQxJgC5K6cmeQ7MfLmMMLTu3CzZnSYEizOC/g5lcepAyQI8QkiXHKFcnRkrvuKMIvf3sy1w7v
R5vLtrCsUBpIGSiwNf2b6Z9C8XtnvraJeJ9mA7vzrKJ2V8vPE11xafap8vNjsZWHXbmM5xrHjB6A
FZXb+HLbWJInVKD6CuKaaScM3+t8y3+c77mFYwP3NnBfKok8/cvrXqT3Ic7KnipifCdFe5GW4IKg
bd91733yLo2t7Sefkni/pVm04nTQt8qzTNaIa3iJcepGffA8heitTeR6n6rNPwrs47vYCEU7LczC
ub2Ya/sHNoYZeELSEwfkciJFIc7bdBxzfJx2Km09FMFUwcT3InXUBzrrvkS49b7qohLhNkHccHtW
7h2cRlwsmnDh/1yiUHJyrEYUClSLLDpT62CHXkCcHCrlrhey+Sre6G9e2TbgDHFJ6GZHF2lZgFe8
Me6UoqJg1H6R2saOtlQeVgZEtlGaMbR0ltOxczmdUULXQEdbkBspanXnj9Cm5towPtdKErtWLtPe
Isg+PKO+sVECWblI50wRCjImlaqrJuReGfrarKbCheqHfJHVPHXteBdN/6Hmxl0zs47hCQFsXASL
tPK2Uj/G1GenYRf4uu0r+9tbci39RT2bZj9KDnMZcfEaAXVPc9milu5nwgN62W/d1OxKwzG9yva7
/DUwasgskJ/tS9P2muTQpFuKmmsbRSa6QrEQ7CZg5ct1HHXVR8qPqroXh5RZPtXtv7cHuWVgMY1d
bU7gP5LSrbPHQfwy5N7GLb3yFqFdhGdMJzw53yV4NwvKNApHv3TTmQ8yEE8GhKjqPldgpzv8/VgA
UMxwDVYNb/xystKpEM0ir0s3N9DFzutJ3PlJuFFAWBsPjoIE8ZBKrLtcEV2M5bwu1NJVi2rXTrIj
wgWt15ENicoLJFIbvvjKNUw8SyetihIX1+LCY4AQazDHLq9QjkNkwx8ejFY9KlyXdrAxsLWDy9wR
UMw5V56cxeylgYi3H1duHJnlXrXKcx+3+V0Wbuy4tQmcFTXmXocZJDA/eB88rQke3qFu1QpPKzn0
QuBKxREQEzXZ4nWTK3Rle8Psj2tPX8os/LnY3npRBXGkJzX6LPn7ZA1oMZcbFYA1E7g8NDpAP0Li
eOH5xGk/9hSw6LipO5D9hhftuzbZyvuv7AMTH4NRkGXBDVhcBJbHZZRItKPIlfnYGZEtTLCZ6KnT
hcfbp2jFEp4jEj0Ab/5k/i/XR9DzJFFA07iwBzhq+KvJ30VYqDaZya7njQ6emWybBhtyNssGG1lI
i0ztaB3VJ9E8D5rZf0ecOXFuj+bar8AKtTeaJ8hQcS9cjkYM5aiXfPyKLOie1D7LANt7kqP4jXXv
RUCEh8Es0Dqrhb3ZjNb+tvXrucSlwUGkrZMLg1bWS+vgPIuc5yt3676ApT2JtBfVMxLHy4fhAbWc
YGO0K4XruemNXCNledJ7S69tkGE8DdSicJXep4lyEhrpqRYj004kwXga6iw6TzXvslmlNHfqtad/
1bsClYQMNMnh9uCvDzqLy43PF7GRWIbLwYd62ge6R0gVSuM7JFxPivgNOYS2LneGsXUtr0SzWIPU
A7bCmdZy2WTY1HHQQx0/94XJeerUdVF+44bRelvtEvllyHMSvUJWwlaRCaH6FUYYVX7qAVKi9xlX
EJkpnVCiiDEZxV8/gbiUM/kXBLVzlnQxEVHla1GXerhEda3fjX7uHTUvlPZJHGmO4IVv0KrIG27Y
2s6bM3gcLlqJzWVs1I1iFqkR7lFTBQdRENJZq+fBKKNiV+r1P7dX+trbnNOFFJZxU/Bnl3gvKW20
PJMxVuejPaftLei9pnE3eugKx9aexOzGs7h2rPFqAf4ToHAlLp7FHC+T15nrsI7fZPF7Ie0D40Hx
7eahVn9F+tbte/02MsAP5hYr2Le1JULfUrp91DyjE3A36N/oA9nS81g7MTCnzLx/Jl3gy+yrGvlF
aWSEBfz42Cf+oR7G09DhRssJbcLRf9iXOi8xUQg38FXqqR2EsC1GsXDNWDqGAb2xk9X+OynmD3H8
GQDCv71L1iaRYuCcnqcYSAfn5X0Qx61Qd7Va0MMGGrGm/RZYuDVu0Rqu7XxofSBq4cJnLhf+ReB7
pWW0Iy4zQkNZLRbOqPnfhkl9E1T9/faQVro7QOSB8qSHmr59sAOXY5JqwwuEWMYY+UM0Gu6CPj8M
8g64U6ggeU1oUhzk8d2w3sRYRTgDP6c/i8ZpDP/DbcsxB8c46w1d5UuzZsiVpDRLtxz3su7W4WNd
fTL8O03cMLRS0WLMpEpJloFVg0b4csxhM8UFT17pTih0SWQNIey6T6r+XvQ0O7EkilnD56hIPk/F
Vli70rNEKhhRECKhuat0mQ2pUqiHkmgq3Y5mJRxievOr8tRU31JDtfPolEivmvyPCDyy8R7jHA6/
VHhG+OGvfWVOzNzVPTM5zdXtyymAqXlKAk8o3VY23EYM7VB+RODq0+3dNU/kZern0sriwIx5Ockh
yBM3SpIHXd/B1GYTVe+bbGNJV07mnwCTp5piIa/n5XB6Pw81LSwr1+zavWgm4Lvl+0YZft0ez6oZ
Q4eob8Yo08h6aUZo/XLwJsaTCIoFWk6mjbVMmmNAanzjrll5H2an8n+mFn6/ICLsBQ1f5QZdb5vx
SYv8XRAJb2EDOWBpRXZcwo/hbVVOVleMPisy11CkUfC9HKHm5XhYZTDHNpFNC/I+x9FRI2sf5xs7
cM0SpSwUOAjWOPTzXH+IotqyrscxqirXp6IcJrqjxA+gBA9l8+/tRVs77sii40rSOU4rwLKyZdUo
Cw5+X7lSLrUvcT5WB6kYpx+ZJjfHqsgju5DUxy40psMkyg9NmG8x7648izNWBcmFWc0cT+NyrBHM
cxUgoMqF7MfRU2Tjhk++cAgF9VC2h9vDXZtXygDojGAJfMzi9RDywvC8eKrcLP7sJxB4f6dlzJM+
37ay4jCBvaLRQwamD13lwp/QrVrQm5g3Cv6b9BzwHd9SIX8QI/6vNENznzSoMCPl9PdYSCorZHWp
UILTAN5wOZV+VwuD3gM0SNp9YX3Tghez3silrh29jyYWO7PqkjYLNLF044RkbQYdiEgRKRtfVavZ
i+JzIu7l8nh7Ptd2yJy0wLc2yD0uw/y2JlHIz0qXDdhpndOhDmzZU9fu1MrfgMiuHgjIPfFhcD8p
KC+2o9j5odSZeuVWhfyPEIrSoTNMf1epWunQqC8dkOue1UL9zKl9+mTapLc2HO618SLARgmYUI96
2eITrLTzIZEgh9LUD0VoPeFQvvlheJR86dzoGwmOecGWzxDIHjJD0LOzdRZHIiLHW3Vh2KA0luy5
SmEASTxp48JeO3cfjSxuTr/O6LeTg8ZtkGLso+NkPQu9XUz/4dpEhpKKDUlxatwLMwLIocBrC/w1
axBPspTu0tF4qCNLdYJciZzb23JtUBYNd/pMjY7s5byMHy5pr8nom0ZTzmUblODRIcNtpKp3Eq28
8/Sm2TC3slAUa+Zywp+K+TL/KUYGJbjEq92qadh7ulnuyGDHNN4EW4IHa+E2tUULjB2bAhnApeOr
eLEVVG3jGkFR0D/9O0M01Q59VXHGAaX6hob9gzkJ6l3SisqhltPs3KPtegjSwKR9rug2VnZl8KRk
YTWgY4CpXhINlqE51sYQ1TwSNK74pq10raMrGxfN2uEnlQ26cI508X8XgaclD2UbVEHr6kerfPDM
fVg+NkZNPeA+z/ODbISc/Pvb22hlaKRHREIMBGfwvBenPfPSgTug7v44M632WkiKHbXi7raVlc16
YWWxWevEL5Vqqjq3n+xifG8bJ5eee6pvt82sDQbfaG4XI2JiCi/PhDxEXtJkYe/q+a8+eAikndL8
vG1iZSRkv6g2zFsBH31xYQGEz0VSpL2bTqco/FzQKunF8t6CZfG2IXW+LhZXI1k9KvpkGOdQYOE4
16M4QLha9+7MwfIQisqvMSieqvILOT5Io5Q+BZVDMz0Zt8TJ07tWina6Otwp0VsRPavWt87ftTJc
+j+4VLX+JUVasnDyDH4x+h69XRp/rVS3iBxR3IcIJzVHvfush/rOt4hovyrPqnbqg2RvitNjM366
Pbq1aaT7h6w5AirQai8GF6bApidP6l0jjJzMcmCNt2vtc6iHG/fWWtZyTlVxLXOl8E4v3KFxTIpE
N9qewCAhU9kjWfTYlcqrH+bPTfEbYoPToBiH3FTQAI03jvS84a7WkBgOCi4yZdB6Xm7IYRKHIY6V
3h2PfnTf69qRbFWk93a1iRO8dvuQOOEIa6DaKeks3ZSwS4ZBjMCu6h1le96B5jFywuBnKf0uhN+3
V0+9GhbAY5ia59Wj9rbEySrIOE5kvwketcEeuJuHLdDq9UlGbYt2D5MUEumq5f6oplL363TO+qHZ
6ZAbsXsVVSZJ/VvtILYfABpUGmC1otq7fEajetJx6iJKiIne2GKAmG9rHsUQjqgYWdZEdPtzFycb
ft7KBJJjQDiZrl2uqmUG1RuMpJ5GYjlJLU+wKn2XrGzj/ljZ+FSXZ9UnZZ7FKw6AQaxNPQ5xJVvo
B5xkklC0N9Kz3gSJY5WQ6SHJgVx3Ra5eDkzU3ad05wG13jiAa0P902oHXpynzVqc9LZICjMXif+R
WtzHQrZXvR+3d+P8Gy4PGZUrIDIkG9n7NCVdHjIS1F4X1EbpFkVhp6GChn3cwZX7f5yd147cRteu
r4gAczgl2WECR2kUTwqyJTPnzKvfD+c/2Gp2owl9hmELMODqKlZY4Q2NCCpd6fzQ1v8TKhAzud55
1q6PNyE6rYF1YuARtor80mAYVI2sBgfs7GxQDTCjIFyxNGn4rOmf7k/z+soECgTXH/01Gj7wgS6n
qepgJWGyDZh+L9pDpSEbrdpR4kddNz9YWinvfLgbk2M5QVwBuSIkMTZRGLrKpZIPJeOV3RkIy9dK
IBYhYUPg6vPwqKf68f4Er28wJvjHgJud0qRzHlZqPbwUjnVWoXBEtW8B9ljYoalQT5BLTvdH3Cwp
cQKQHBJVEmXcd66yD0UPtXHCfTeoEwVNNnMqHowxsz1dSZanrDP2WnabW+1tPOqKwOUVIgdg3pef
EIcf2xByWQUWhB+d9lFM3ba2ftyf1RZb8jYMSmZQudD3pUi9TvuP1MDSWzujQcMwSckScnIeUQlE
gjapKm+xRu3fbs7Sj8OIGJgyz9aTUPTJV4txfJxjke+keJt9tP4a4BKAvHAmIGDa1jOdir5QrKpt
IOlze1SW+HNhJa+mAWnfCXP9QRJIwtxfgRvrzHNLX5TOA+u8rUQUeRvicqS1gcYOhosoRcgERiMK
MEu0s4W2hJ+36fECUtpE1Zh3ZLPYeplrKFaq2DpESmodEf8XQAF7+GxOGksE77EJVcBom+ZrVKaD
fZAUJLndUpPCfwVOVt/6dpA+pP3c2G7eLw3CeTj1aYjAZmVzaNCMmVx08uTIhXBY7dRTtj2Gt1+P
0Ya2mmvx3l6FsyPvhlXbbdAoWTW6aZjU59Bacr8sLTyD2mGUqHaHxbHtzfKUSpP8EwRWp7pRX0tH
qU6QTJKl/jGJcdvTBdKdQyWanc+5TYzefuValV/VdKjEbL9nmi7RHBVWG1jQ0OFpJ82HVgqBx0zZ
4oV2Vh+lts88w4wcmgb4O4dYIe186LdT88czw49Yk1/qFG+kOujil6eqnEVlhRS5gkWkGCvlqjBC
X52WlS8orAmxyzJuv3C+RX+MwD71xwaoWucW8xT+Mw5CA2IzdjWRmTLU7+x8NrzGMJJHNASKkCK/
PVfklhOSiHYUmcU/8TwNnVegzUuKMYTaq4Gwk+TKmliWQzb1okVnZpJf//borP70aDdpOMetaMnL
WTbxMpvpOHdBqSrloWhaBZYiGcdgOLvV3zX03q4o7wrxMTcwJfvNiva1ZSV0KhkLRVZfhJmqeV2b
YBvkCNsvQyE+T1YpfF2K5nOj9RwEdfmOtV2ys8HWgbY/hNsCvYFVTBX5kstJh2UTV5LB/iqtyTkg
xPIqzCw947pKCSfBJC1p/+5xfdtMFIKhvq1Oc9jMXY5otbrRpPrSBeZSoQpqEXZ1i47AcW+GB/bZ
eAIM1D3c/7abQOn/BgXpRXJgrnrkm0ApHkK8uRKlC/DPaj6AKIlR4ShK36r7+UA02J56JdJP0TxH
nljM4n8ZnnCbc7zS1bYdaBnFj7zv+dxmZTaebuTjd3SnFXS89V9p3uYPpi61Xjo0qkfNda+rv23v
rbOny0Csxou4gmM3iaAh08W0hTQEptzGnzKzrdxGl9E5tCfzFKPEddCmeD5Mfdl7IdH7se1qySPM
+agBsPC6Wq3JnsfwqzV0ey2lTejz9ttI8sHhAVpSrxy15X6CKaKMVRCGFC3sDlD5oGNI3i6KW1OQ
+2APlnhfZY62E8Fev5S8kRR6YdnBiLlSPKLFUg30s5pgwAlocpuwhQbmSGYvn7A31a2dLXAdcEFP
QJCMAhfFaj7F5bZfrD4aE2DtQUlf+0OmQ0HRzXb2bKMCbJ5WRvz1/pZf/4ebkw3qm5vxTWkcIbrL
AeMwiZIldppAUpPlKK0bj5r2XhPp5rTWuhNlGuqxWy4kzZixdYawDfpJmDnO0IPWpB4Vr0p6H4ts
IdKThDYuO1nkjWHpEyNdu+qkIPawWU0zXkBBrZNT5x+KAdwH+GsuDehBdjsp1o39SRhlrLsTwBWl
0MtltCrFacgm26DGUabLDM8yu4OJ410PLqayylNb7JGDb0SxBCVUGGiuwJmheHI5ZjU2RTr0/RBw
MzlfQyP7OplZeaiy3PAjA3cZZ9IybyBsdVM8UDxKafQLY93As2oQe5JdNzYS0vDQF0mlua+3ZK4p
KSvRIl8aQPTTP0ZTuByzod2rst+4oakqoumGryEYsS0HtKJxUMexOgSpnr/rHXFMLdmfJcRDloey
QQHH0l5HPdqJ0G/sI6pGcBjBuLHa24t5UjBNt8ZmCJqwH9yoHLG4y3/IbXSu9fP983gjXAbxvsrs
YFbBW7vVzspLsvBWGEMgK138SRNSb55zKRkcL+lE8s5M+uJjKuzKcSONe9qXqxbkXNfU+S8t1NPj
KJeWm/KMvQureHpPs/B7nbbKmRi3fWhSSXk/aPi53f/VtxYIQy+qsfgUrADty60YAvvppyocgw6Q
/mg4A1CJ4ac21ZVXNdnp/mA3zhrFz1UrnJh8LeddDlaZo5Y3xfpOTc3gzc1iuVmW/epC9Uc0dH5b
AX7Tu72479aoq2cwHGC+Chn/5ahJb/ZWX8Vj0JjGpzZ/Xup/h+yUCuKQ7rC64d6f5I2Nzp21ltze
CEjbpNAek0qaunIM2sE8T6GFJN2XAj2/Kj04WnEqfolx3mkObNtK6yNLj+PtvaO5Stnvcor2DAEh
lbMxsBYbKYx8th+GzEQCHpHFU6fLwwkRw/IcxnPq54b9jTizOyjUOt3ciU7GbO8xRG9sq/UR5Jpb
/77CDyuhJcIkb8cAF4zkCV297jRTqz6pXAwPUrbscRhujYcQIFgHzh9v4roH/qgLLP2kSD3PfKDo
i1+CE3Y5eT9DrfxGLNr9/ZkBtEY0Q0mOKoS82VB553QmjklTgKn495oSjrP8Vxnz59Csd+Cob7o0
m0ee2hs8MvpXZPxbvbCERyiRnbgPZlOdX5F/+9y3yXe5HipfTpblKVQzx48azXoFqV962dg27/A3
SQ+WHMd4TcZGkrtzVfzGDHmuQW071aeWiR0FFVw3SoTqJmU6nRBTUI8jVYedE//W0LycAG8ckJAV
W00Wso0f2lKy7KZNxyDRrQQustRnD6QO9qcw1I7pMCTnMO+aD1lsh+fIQthTUUH3jmZBphvn1rGK
tAl1NlPzOxopp6ZOnGPvGN25HIoZKxmlwzDHFK6c2R+jPJH8yOnJcxBk9nJuIT+tssd4GAAVDt0e
Q/7G18GwlO6LTfQFjmILzZxgtDhN3o1BnWJvA94m/pQMbfga0647jOPQ5G7Uap9hOs5et2jjsbDm
6aDOTeIP/bgc+ln07tQO3SPSq+LR5oLyGnpjJ8cIzVMxG8It5BhvHg078KQv9Z2NfP3y8/tXwdeV
fs+dtYbQf5yaRlbTXhjGGIilErDppArRFlzH7l+I12eTUQggefS5FlFPvhzFhuIqpwV3gd5JnV+k
yvIcquV4zCx58K2pV3dmdX3fU44HuLLWCAlntgwJxWy1dlmiKTDzQfVS2xqf0bNZXD3ShoOVlpHf
dXaJPLaxp5J2a2TEZ6iiILIK7GoT16UD2pqi4hZqp0qcYjX8nCwoDI6DgXKorM7PXaedqnbaq2df
Pzk0XLSVr0jtBqOLzXc0897EqbdZgqE7EYH5CIZMHwyzfVSk01x57Z4o0lo02BxqxkO54K0Qadjr
f/9j31g0leYiiZdgrMaTGseupuBeFH6oFd1bCnNn/9ycHR0QBYoVk7tqc/brghv9EkA27/3GqcFn
OJLGSTccV5mtFwlcoT/Xa9XJNJed3XRj91JIJwGCFIoUzBbZ1lVaVhYzWnON0v1oldyPsx+j+TvC
hOX+MbmxqAzkIBaE5jFohc0bDqvGUka5XQIYD1HzTk5ejP6znM4eWj73R7qRf6zIRCbDwqx4T/Xy
+0WTkEw5c+YgbEgrNPCrhzjyk9RrqQ/oXve16zK3UU+Dafg7Q69HYLN1VvvOlcNEggfP4nJoIcqh
U8NlCWiCDh4VtG70eB7sIx/SeHKmqHYlI6ZuZkS5P1uomkT1EO9kBbeWGpoW4EyWgKh3E4eGbR/Z
tc6P6OPF1zN3oQaiPBpZ5HEj7yz2jTuBpJKiCpVA8tmtPtqiTOo0lbocUKV4plxuj0RBBv/WUMzq
vqlVsxN/Xtc9qEJwE6woXkLQLcSISvVUpvWMM7KRPUjE2K84OcZuVUh7kMXrZWQkhPxxdwPvwHJe
fkuziqq2HYUStOgyqh/s+tdgPqKH4UJc3VnFW5PiaqPCRgxE42MT36mN1lhOFqsBDkndU9HY4D5s
STv2VSd9v79Frx9FNP3/7+GgKH9lrdjVSmOFxqwFyVBUB3ojvTct9t6Erq8V0FZUosFtrOdwi8if
rKLI5VFWg37QP6konMuN48bYyTbZno78+hkujxxDcco17hWVNHjz/hKHm+YcW2qAGtF7TfYV+Rkp
+2M4yydY0qeGGgfs2J0CzvUHW4F7JEKU4MCW2pu8EtGWMXW6QUOfWKAHSOlfQgR8QERuZ2fcyH0Y
aZWS5G4mcNwCUYpmCbMkZ3qV2SmBMXQ/hg6KUV+Y1TEvw/eKjh9cLaG8Mlj4U6RKvbhUcSN3Wep3
ddz9pdAQuRglf8AqdASJA6ibXZ4KCmPDqAlZC6q0cJv8tya+3N+gN8q9b02FNeJkia/E6m0jbOyl
VTR8neQkcZVea5EkEKjP6jP3l9yqzZe4jsfCJyonC9CMJgNPC1St89pY6qfD2HeT5EWqUUZeJkeI
tjh9l+8cpBu9LXQhif5XdxB4H1uwvVNPUZVMphZYVau7WZpZpz5thqcydGp/hg3gGQu7XtMEVmG1
/U8v9fPONrxxzFAIYgvSjFkbIJsrajRSqx+bXg8S+6fWr1o458LJj7lQd27dG4cMMRPc0DjUkI23
xZ9ZYEKS9K2OyPIMEGTAey2zJNNtqqw8GXKVHKp6yo5S1kWnYdJ2pWqvby1ia4qYiEjg/Q539nLX
hVKVNMow6QGclCe9xNheTt7PXXue5PgpTCE8aw96/DNWYqruyNcaCm5+7wdcde5vzhvnHpAWkRIR
hsVqbENDYUw9eboecF1DM1ByF+n8J4inr/fHufVhV7eXNdQ2AEZuQhgHPbkmUSsjcFCPddrlNKPw
Pg4hlm07I92c0R8jba5PNW7sMrRLI0ibBujZ1ziPH1v55/3pXD+lZF+QiehX0LEg2Lz8fE1V0XLF
SD0wdCqDxjiNHkZmn1HJgIPcQ2KaFex87495a2JIPgD+xSr5GlKqF6LlHbGNYBopho6zBVDCzvRj
1dV77hM3vhadCvpypIEQ4LYNqizSzJZ/6EFYVe9NB/RZJD8bza8aYdr7k7oOtzCXhmIHRIQ+HEnY
5ULOVRw5JZ57AdYWj5L1WGmxH8lIMiv/aM3vQj3eH+5GCYDxKNGgpUZXkaEvxwOgNlR9NxtBbiwy
ZrpEDipbXplPSr9MjTfVkfMUomT5zc4LVIA7WngnSyogFM96XbbnUZmNl1pxYtkdzCFdvMzQVtsM
GF9I6Bhd9EtX8wg0upWNpSuFi/w8W1Zlulpixf/cn82NxIDZEBUzJeJiSrWb2QjFxD1UNQJ8LdQ6
di0xu5mUniqYoLbsJQoK+fK7Hqj4PE4uM9/5eltk3/p4cldTXWN0/rAtreka0ddaBgmsEC/yUnwc
M4hS7VctSl66r5b8mPej23XHLFL3EG+3nivqh3xHYmZu8G2rfKpT4GnIugTq9DNeDA+U3Y+0fY+q
JY01qLcaIGR1quDgnu4v+423g0SHcinIbuLpLXYqT1cEvlGbgRgApogpHA5R3knnYnBQO1fl8mA3
tpK6UjUhPkxv6HB//BsXAVbewMTQVoNqvy0D1UiAEl8NxKLIgfrhVGa+AdzWq2NtzwX7bS6bYJS3
AS03iO9QqrbACBEthjZHRGvJkhyQf/QT53sdi3cpAEeheXPUQvrDfCgcjmbzGuqrRu95Ls6V8VKF
v7P55ESxq6DZ21JyyCL4CsrR6mDOaw/3F+XWdiBvo2+9go5ReNm8ZMKi1qKZmRboyndRx37dOr/o
2/m2+ryWAfpqODaTdm7TPTW/G8iltR/3xilFT5ulujyFYiklOyFwIqINz6oWngRuwbrxza4mD7t1
036WscvWU+NkaZ0v+nMUd2dRTMfGiM5ZZH68vxLXbxM/h11OsYCmzXWV0EoXI0JlMcAusvTwGI4f
06TRD6SVZBGgVykb2H/96K6aoIAJV8sdbtdN+jBriV0JESOE1y4Y77ai8hNVzd18mJPz/eldn75V
gYYoWkYAieRy8743cmWaTafjhdw4XpVpH5q49ca8fFkm7WiHPRmZybvfvb8/7PWTyLAawPY1LuXs
rYfyjxpaFRkRiCzTDKTidW7eR9O/WUjdcO89vDm7P4bZ3OiqVGSzHNpmoCXlkXr1bwXchVb075JR
fxHEiGiA+aO0wyq6sWWYHALKRHpA6bcFliHqm9oy0TGsm7XcEZnhUzRV9UOWFblvS1V3sCvk4u6v
6PU1tq7o/x90s6Id4sJWlKLMNsBk82lFUPIdym9hLbrD/ZFu3A0MBT2AbJNi1lVJsujEbIwpe6Zw
fsao3VvOmfPsqZl8LtSntHkconNU7X3LmxMkQkRUDUz/lUqNWekASgZcu8kp3AyLZeWLKfbULfYG
2Vx7ata0hdSvG2ZS/MYyXZEYz5X+17EnCwhcihYabsH2tnQUOomJYpLDneKE4aGlXOX1efGLctOw
E6Gtl+Xlg8NIPG9ENHwxcqTLcxYO1VSrUmQFiQHuzVSS2qvopf8PoyD+tTaDyHYRc7kcxa7lJl31
O4KxwHjdHqEjUR5Idnb4dXCL8CH9VELNFWWmbXZ4ai7gQEVnB4Wco7Sb17KXOZmNN4rTPiJwsbhj
Wf+TRdaegPetgUH00eRCfpGa1XrL/HFZoSM/z5I82YEYF5xfzNw8whbL8QmMl8OUWNlZ6dT2ZKRF
uXPU3oxeNt8P8g80J55E3uKtVIimjQCEpdEOjOp1kb9gDnjM4/G85IiGxT8mAJOpctYN6TAYj8Na
SKB/BcvYTfTZddryDP/j0UYXJpbjR6tdMWe7bcD1Mdr+RLbYGiNQzEO66XJ1wjxLKiuWzMDssuQ3
shDVay/JgkhB1O90SS89u9ZSn7xdP1XmQvUNWXfU4iIPTS3JtyOtP9bKaLyjTSV7TaLbnxNnhK1m
mrXfK9I/U76kH2NZGnd27Y3HAcg+Am9E28TdWy/Pqq90O5u5xqxF8ZLZ8OXCL4evkfywlP929XvF
+H7/4rxxGHloedlBKoKd38I053h2qlkU6LgYUn9QMuuH6MA83R/kRs+Z5I+jvlpIck62ApRWPZTI
GQozyOY6KJ1Dbj1ROe7yKHfTxQ2d6LjM/5jid5FEbh69C+GBiO4pNF80Wi9KMR5je3xqib8bNx0P
jf3a2+dafS5b6HyHNKLfNZjNTjjwZluy2UQsCk1+kGGQtraSuJJOLV1wKwbyopTsbTy4Pylm47zG
ndnl3pRq8kntrSHHLkfngOtq5IRAN4v5v16PIcbV9HqWIyJBMV3nqC6/i8aJQ9dShYwwrJUVgFBH
tF8iK1U7X82RYYmMvPt3WowFS5oxjTVfSRf934T+euSrWlzIXhtlWPIMsRjgU5Vdnx0kA+k+v4qS
PgcGmKxGDMXs/DDq1rJdQ8rrYLWZTMFbCsjbamYgmdBV6pLRr5vbR0Ih8REjKeWbHqWCnLdVSZhL
I1V67jIhWW6fKWniodvnnDJ71L+Gi9aMrjMZzecuyuXEbYa2+Joh6N+5YVuGRMmG08N/DKvUB1pH
v12oUuhJTszj2OZz2/vziCzUozlYJDRNQ1XwYPSlGZ9QiTGrh7Zr+x/yICnqQUKHQz+Zxlz/KCm+
fjfDIS8wuTVE6Fl9sYxnjOkszc0W1agOCP4Vn+Se3sROHryNnwCqI4cPU5wncuVEbaI2rLedbmkl
SjOxXJ1KBdU9pZoS3ykH8RSPancQkbyHlbs9KEBA0n9DMaxNICw3SiyXQ2wGc3ruv9il7i/lQWmP
Xfy3Cec6PUQseS2Jf+E9bKbXyBEMIq0i9nU0V0TmF6fuH8jsd6LQ9X/z55GixchdQ3wNV3Dlj24e
5Tyu9ErOZRJ6iRNg+KpADGg8adoe5P2qbLGOxJnlfiZngfmoXr4AWVGJZRg6I5iTX1PbvtOS+jQO
z3GRu91gvJts7SQXH7rU+ZmOe+pn20ucsVdtS4i47BVmuhnbqJ1FWgShlJhXTaDkSK/MLQrj0Uoa
V4HSpuAn2+9EItsocR2UncmU0YvjD5u9kjlmmwJMMoO+TtyoS/wGfHuI/v7OVb59WhkHT1ygbejo
kAduO9V9HwlFbRQ7UMrCPmWtDWkVJKsHRUY5qn2n+mFmhh7yAu1DEtnLt9Zsq6M9ON9SS+2f5nxU
glkQFmQNQo2z0WmBZOIaJXVp8qAPCA8LozCPQon2NCW3Pk4wwtDCod+GkiM0cPbF5Z6IF3yb9DYR
QZyFrpbi4RxJ+echlI+yeBb2qdafnMby5FUFQUjP49wcimoG8NN7Ve4b0idrDA9NqLgNTfDE3vt9
V7U+imsUYVAc46eBn7gy0m7SUKZaKQJF+R3xEZP6qLQf0oNeh34hL1gGUGrQuMiV9rls9r7sNhJY
Rwd4hEfCmnwbWziw2uGFoLWZCHLoN24ZS7IbCXMn3Lg5R3TdqMyu54M29eU3kJTIqpCR5FEd6/80
i3Zuop7Fb0l4mhTEon01wvFohMoRoUks/faQp9enREOZXcNAheoC0rCbeD0qVUrrxG2BrRduKOdH
GVJrC37+/inZG2ZznWqmiEJ7mKVAReygM05S9UuJrZ1BrnJevtgbjhpNalI3IqzLtWwzRLVT4UhB
Y6cndRxcBBbNkeau8b0ZkGnNEF6wq87L5mwHrnGFrF6HXk0myHqAKMP/vBw6TzoJMHwSvggF6SzL
l3TrzOiG+V4oGBahK75oxj+ZNnyS+u495nD/jmhadjrxyPSoFiblwfdx5tnzx/sLfxVpvv0wcCyU
R1kcOnCXPyyiAJmadR6+DO0BKQSEzT3NjF/q8pgZDxa8WygLYfExxwoU1eYOATW1/Lj6K+AV4yv5
WQEh2Cefk/LgOB/75qgmxaGazkkyUOVrvLh6tFt9x3Ln+r0gNiaj4sViLa/UFMDfJJpQK36zdJzB
ljISjYU+RnUtsTxbZukqG1IHpM37q3X9HK8Dr6ofPPk0B7eLFSW6AZs0fHFi9WW0RneG2I5f1CHN
o4e/Heqti4bQE+bp3G/r7fNHvpopVqhkuCC+1MK2/c5Kjq2uLIew+AHo/Hh/rDf5icswYx0M2BZB
AFiHLeAbiI0mSSSBeM8mS+eaadhkrmgh/niqmiiTm/a0WTUk9CZXkohD9MjJ3lsSvtRutDjzU1kj
nSEvtnrUBtDjrjIo4y+nycIveV62O4fp+isgCoGdE9ECylRUEzZLQ1VByfUlw+SEHjXNnnNYiEca
Pyttbed8XG+1y7E2VVxLzaoaPggmrnO2kn/F6Jfz7DuwuI9FZH9LJH05RnIaP4Ry0p7vf5ebE3WI
+4BiUqvfxtC1YPdTVchepORZDo9m+Zw1se/0ey2NG8EfYMi1kKWAd18pS5crSgG1yZ08yV/Im7w+
RFCz+Vzp/1EUOCy0/bLBHaNTXUi+UVo7Ee71K2ogOP7GNFjz3a0LkmZPmXA6bAb5Zd2nrNaVp9xI
tQ/3V3Jb/UHcxSF65h1Fcg9V5M3BrVEpsK0JLz5jEPHjRLvGA/5YgS6Z1JjJydrnnBofHr1NI3ZO
162xV+FSrgucHGhPXS5uhiZRMUlYxwmkfkaMXPQ69SIJiQ9EglJV+1Bp1be/ny5gT0pO7J3VCuRy
yFrpVcnpNez/8KmMF/asdrKSb6zzMW07WJxf7o93nXcBYKD9BveB6wod6MvxbHUuC20y8OAb4AxT
khijUPKrchqL981UJurJSe2lOQM9Se1f98e+tYFW7SBM+di9VPcux+7mMqvbdsHeNIeCtcwdrTRN
L/y/H2VFJMLO4EIAbX45iopLDQAVGcvWrsi5imXlnVMp8+H+KDeiPYAMoCyheSGdztN2OUyYj3Ke
diJ/oZnlWkbkdSOsk+EsA7+OoukoGeEBU8Uotz9Jog8yey8QuxHzQ5sA6UlMvSqZbnerbIU5R2nG
Mw+EuyubSXesrfxFtvKfqtGLI3o1kZuWFtfR1Amv0JefVt2dk0aejwKV81PRZa/oKuVeSl7nroA1
L+zU/mBpuX6Mlf/loQQqQXmcnB807pb+VS+4Baeok7x0jnREU+fdREDSNu8bseebfusgA8hY6Y7I
ZdBovvw4SSsyG7Pn/EUv++RoqDXeMNAAfYzcpvfhMCrvKmtC0SbNdrb4reNFVswBQxJFxZL1cmCr
15zCzNnicvbbcVIXlEZOYDA+FuGeN+Ob0domFHAcgJakfuTFVzxwE6U+cMUS3x9XpA/pgDCHGiry
2cBB+DmCh+wPHTQdOZeag5NLXKGofvogg5JTYjblUdNy55msIfGAhmqeNcaDn4WN9CEPQ0jESmuf
Z6ez/LaNjKfQqNMT7bx3YV1JBz0pqtOYaOGjrI2mq3b18Fu38WmXujLzsDWrkYXUmodZbUmaS8s+
Ug4TUMLS7nz/HN780uAZYNUiKEGkcbngQwbykFocFljS8ptE4jWShaso6ZEN7ult6M0y6Mv7Y956
7OlRIzGIdTKEyM09lku2UJupKV5gQD81Cppv0rMeFYHVfb8/0PVu4nrhsiRvhXTHRr6cXNp1sYTp
A6aiRDQ43+ZK5nec7HSx3uXD8np/tOsAihcXaUq4D5R2UDO5HE0s5KeOWRUvmvnvYJ1X5kPeuM34
nx5mT6CKP2IKe3/EK0ATMBS6LVC1Vts0wqbNBMOpi0dZQUzfiPC1AVw6d6WbSrHzq0PkZXFLaIMk
fZrTlB71C9DeIx477zRsnr/KaWl8VhFdmV1rqJbetUpT691KTrWHpSvU72Uvqk9OZNQ/Q1AFg59k
Wty5eWFG/0FiR/bj/mRufSwA3GAj3rAL23dnCIsa9NJYvEgdvJRKdikigyaaX1N79Iw+2Rvv1uci
G6RBxvLx1+aqmaKwTUnhShrr5sMM3zQIi/mYYeEXCfnsaCnUtT07v+vTBmsE9B7yUjbckS0/ZR5M
nFPnsHgxkUGqnGNh/qjt8pE2eBtFB4ek/P6a3gh3GXBl0sIwWCF2m3DXztXYAkeLAa0sdRTw4Tx/
y4FRP4ZjJT7DSrAHL9dS+1MEJtgkeMooeU5DieRVZEwgU+//npvzR6CAwwFnBhD45RFZlswh4aqL
F7VPU09PaK1FxYBN1pAW9N2c8kOoo1iE46CzM/J6j11e9izE6srAtUMhaztyT2tBllMOpz3p/mBK
XpqetEj+63SdZSYCp3vD0vGmXM5PKBO+T2IuXkblDEPczZKPA/2RsVw8Sx5B76cHyiM7sOn1XtlO
jXgbxgWA+nUrXw6qOumQyfPCvTOivaC/I8v273+2W4uH/NrK6YKtS430coS6CB0ROqtZLsT3kqAs
DbLdfvmt86+tmFq68jRnt7luZAlFI5gqXkJsJlOQ8LX0cRKfBDjMcPl4f0LXL9DK+kaHZYW6k1tv
gs8unGptnjSWTMsOy6ATefaeViwHdWj3VNDWb779PGCDUBYir1vP4Wbx4rnponq135XKJxF+kqvP
su7qIYYKhDU/Z/tH6+wpVd3aEiCV1ucB3QrQipdjQqVswazhwUr7Txxby1j8BMGD4/1VvFFlhMiO
wBtHCio3wfTlMPMwtfA82vJFiSpsDmi1vo+K2hPza3HGb9evbMNN96KHW5sRQhxHGIoAT+3mShu0
LrUWFU6obj1V+WtmPDbyXpng1j315xibt4ECSzFEAx69bTIjxvmwVBB80T9GEkuDdrazG2/t/D9H
W3/NHwUwpD8bS2tCLHGM7NCnqldYlatVX5K2OxvanqvCrb0BJgWEDeLBvA2bwyyPfZJIA4mXYYCw
SDpiPKSk97psN04YLCYEUR0CFOBbmzllk1J3S5FWL6FZFId2sbQagHKvnuYpj88Fkjs7i3hjWsyJ
tBUaGAyDLXFqcZKsKrIec+Oyio4hzWIXBZO/dOSkT0RfC5DnmjPYtP43B2uy7TiZ7aF50SdVvBt6
5GfsSrL8nYN1Y0es/GCIyah9MNJmGAnocYqq+urQQHV3fK2m6DmVX/VmJPOs3md0lzttflj/ja7Q
QUOxIcKpArV8t8yHIy0BX0T6Tv3qDX11cZNR/qPMQiGOHwW9d/NNa+Q2jZY5vwxWP33P5jROvCqB
IuqPs16eu1qLZa+nvZD4WpxK/pAY5knXIDr5Sp/XhovbrvUzBVDws5sFLgZh3akuu7BpvTmZ9Q9I
JDUgyRsnOgicRayD3kXj5NVNCzxwNuoOGDtCqL+kXtXDowQL1/Qg34+/k96epmNmirH/WBZmN56b
qkk1t0aTpXWt0VHjQ2gNa0mxECl/DGcTEEKFkOjOl1uvvKs1ovZF2ZxNf+Wao6ZONTpVZBLF1tqD
mVcPQs6pnrej/FAABfSspbNmN46iVnXbBl2FwZFXU6oxfrbLOtvRpLgOAHm1V84IOBXQaNQzLu8W
jFrIQ4GqvPCZOrfMtIcy73zNOSmZhiRn+Igg73GBkhOmyYdlFDsB0dVl/TY8VShSSxCYW/HWuMgU
u7cy82Vsw2NRmwo5SuxFoox3It2rG3sdiIrB6gVHB29LyK7rpE+GpTJfSrsAQYKORtaQQeRu08FW
7p5HsXNGdwbcSlE5taOBjSrNF/D4bo9GoYPOaVv5iqG7Vvpbcr7s7Kw1JtnsLB50AO7Aj3lst+2r
2LaibpQ5fYCEhwM3Vfmkxfp/Sw/6Po8yfMbictFf2xpc+VBo5bEaR/MkrS4l93/JrW8KSpiPyl3I
OJstleeRPmCRAwKrUfzeOenKgSrazve8PQjwFj4qQe02tCBAy02E8syXDjRgS6eU3jr3/s5x3Rtl
k4/kDuWaUBSM0j52VBut4qQbOwHg9UZh61OhpuFIrYM/Xp5ARCshxZe6hr1x7sPYUpWzSB/Qa/I0
vM1je2dfvrVKLvfJ/yPtvHYdt5Zu/UQEmMMtqbC0gqju1fmG6MicM5/+fOwfOHuJFET03oZhGzas
4kw1a1aNGoOTRhMA5Y35NCyTHoGIukilReqZECp1AM9OsO2OmrhPw3dyfBnVr6L8SSR3LKqZ05Cz
qrrxgD7pi6/S5JFs3Zi3hv/mc5ZPokb3B8Wv+RxFeVY9qAv158b61MiHIXrqs43ixzoiBYpE0AEc
YWb1Z7avJ5u9H0eGJhgIu4r68xBnhu0XYAg9orkDEM3qLKc+dwFXyrtOK0anRMv2cP98rCIRvgG9
GMghKM9B0rVIyshKEAOnNIxzwv1ICWoXp1/+3QKpee5g8GbQGs1z/iZgNGd6HmuqzXMhCqoTc9h3
YlJsiWXcWDlSFGAyycfAO7N0qXVetzlCibjUtj8Iym9Qs89C+KKe5DDZ8Uz/Z7dCRoTSBgAQ4GzK
kqekC9EY7ISYaTPFR00mt50hLajm+pZ44vrQU37j4cJfgZsCPL2ePUQ8C0mGqB21ye4pq5uQOn/4
TvKsjZO4CoEBzL+1szz4ck0FQcRO3E+2CV9FHH4Cwbsv+n+/5GdLQFeoCvBPf2stb/ZDyBY3u5lc
JcMpHMy2VmzR9xO7BcC78xJPOHXN5D1AtApbkzcIh7bNNNxPZu7vb8xVtzvPaRXJL94XmjIH4YvA
VYQ8TzB8D23GUbB7JKLS9FMg77NU/eDRFFgejWlXFoMbadlrMQwfKNzNKNEkLje+ZJXdm7uEuCzn
0AMnuOwk0P0SGGktW2feKBR6paw+lYnRP4xKFu8JvDtaBD3pUDa+cfJGWTrdn4hb5mnXhc2UFVFI
M1zvsUAvi8jKMC/0FjSRfr0rDMLALDJQCLZOEwTKeoa6o7Yx7NXDgacJRWZqk6hkkmxY+L+ImwbQ
v9ae1dH1wi8aWbZw+m1mJ0/beA2sR6iScIJRA0wYvCxLRJo3CjE0P9Vwniw4L4UWsYPBEbzP5AzL
XiWZJzgQ3G7c1+sjhdEZ0oTYFIq4y9aGsVeCXvPl4Sxp7wFScZ1CxX3J9HEj+rgxjTzuZlvUKWb6
9uvlq1sR2ZvAGM4lrWWQjNitmdEdDEBbepXCciNCmB3O9Y2t0lVG8+KMCmXXzBfKm+Nb+GJbe300
nmkIee6p0hcCOi3ZFvPwrUGR9qJ/AqHf9VNgMKNKoKI1nuua9tT+EgRgpTO7gYr233uD56fiW2ML
59eaAN7RMRjPxhSwERwxr3aW6L8oSfonU79X9XMnFM958RAKG2t3aza5r+Ym+RmBtuxGFAVR7by4
Gc+BfgoN4ZTFtg6q5P75vjmXb4wsztmU5bQiiuV4JvF3NNTQTvrxqX32g/0kbK3bjU2PagF/kkqB
QmRJkTbQR2YZcTWdlQjcZfhVqWVHFH8YysZ9dSN4ojGeCwQKfhA4lP6v92FlsMMzvZ3OQgXEyTia
X8SG/qFdTngI2+4+Szau/DUIAH7ZtxYXbjLu5RgSACwa7XQw1fx9e5lgW3JIZaCwOeTPCNc/ZIMt
d/+VZcoB5Mx5x3D6rscaxdWg634/nTXXy9J9VRxT3ucHEpZ6/L16Bwiont6n/5qpn+tbdIWBM6ZR
dnUpQQ/cj6WElk8UkegLhX1cxBtueSUPwMGjYYecL03iBJnLio80RnFoSLlIBV3Za0JxFlPz3Tj3
IPafYN/ZyULreEa/a4PvFkw01kNdUvfWnirIaab+0BoCcMKQKxJwnHWGB8KmMG1TuHJktnkY6vui
6zbc+jrS5JsBOKJfoQAgXwIbeMyoHaAZ8ZxHj0bXXrr8IUtPtfmjrF/U0dt4JKxvrr8CVTRSzXsd
juPrpQcXVY1V5EtnGA3r5tkqOjstUCndjXLnZJKyN+pf973FjTcZjYAK6l80olL6WrYtp5OaNFKs
Y/I4WLY6pXZUIwycf65/B41vw6CQPentozkdFA/WY967Gi7ZS/OHjQ+Zx3Z91cwdiTQBkJ6aGc4W
217RWpOAWpPO2bNgPkyqRKYOrvnxJ1TC9JM12WupZ3vJ+OewZDbL7QachKz9MmcfJS0nsTWlc1TD
HBA/xcK3BqHI0A2FL/dHuN5K15YWN3dXyI0UDQYz3UR2+130P8jip6yMd8GjB7HafWM3POZsjZo1
zE48OMX5a97c3GJnNJC2Mq563E+uxQGh5d/T0FWLJEjcPJhMfvmcpPtmb42R+aJyRU1JJd6+thpa
UOdoaiafTYMOKesQNBcDiUHPacPvgrgxobfGyJ6lKDfTn0NxMN+3b8ZYiWE8RWYun1Mwsn2/C2sb
OWYooPZpaYfli9DFdoJmyP0xri+9uXt2Jp0gY6LgoK+tFk2gj1OUyOdSfAEZ1sb1Phs/+G2/ES3c
mEvszMObUf8EYNd2Sg9QQ6lX8nkoasfMvwcIMEVhASQH1TpLe4Rj/v7AbjjoeWT/sbhYvSQbukkz
alYvj+04gec8t7PuCxV3QXHKoTx2wk6tLcTQDJsUgC0EFmD0Xc4/NsPPWiufPOvYpHZfIlLBNqtD
45j5+jGRDUdTQNFvgcFu7gAwYLiLmReMXXc9R3mUyq3elvK5EA6RF9tyVO2yAxBSqYSYrrQ9g6bZ
LSrGG5lr6AgIROaC+pxuXLiqYJQKyt0d+y7QfiHK4gxWuBeVXcFbQ/zFIwDC5MpuDfh4U+vh/iLN
v71wk9wR7Hby5kCSl81oklb1U1u1MiGXqcEzUeeHyUviw30rNy4i9G0IP6CwgXjBWlxEfVVOZhp4
7IQoe/WG6VxOipOH7U7QMxqNRZZTIU1WbzjjWzM7c3ryVgcXxXIu1lMPqr4SSKGd8+4nzHI9FkYB
wV5bGXajaSNOrPyuBXl3f7Q3zc6kJH+PGVAC+XobBV0pF3UlkJgERY/Cei2Mu0FPbXM46dKXIi4+
6sJBDp9hC/vnuAsuyjeWlWvLOaDn2Ih97ZwPZUU3bV87oGGmDZd1azm5Bui7R9IGIcDFtCpJqGSR
F2jnyKM0F9MG2/wZy5MAE7Tfdfv+XRkZx405nUPyxUalDj6TPwFlpF9jEbKLk0b5iCN79mtb3Dfj
qwxtYBkd+/yjmBiHfopt6XLf5vps8DQwuevI8cx0gYvJHOkpFiCun86JHCn7tg31Uy0Y1enfrVCk
JlaaubpWJ3AM1EnJg2I6yxMx8hiigwMN77+qaRCPcI3yICbrCCJ7GQpWHlzXcVlOZ12Y0oMZwuhi
Dkq44U3Wd9m1lcXGz1NLpwrOW6NDHPXZQAxmj74dUDrZFE6Wp/Ybc3fDHvcmCQXKxzRjLZF0gzXJ
iRfH0tmLFP1brlnjQepMwgPNCyobuMGWBvj6yU1g+5eY7v9C3IUjm/XOKp42BF3Uz4FFe01ARxc0
XEJeNv/+WIADGV1qIFYyx2yZJw6yAQgZQl3nKhVtY/TtYBi5kt5r/u/JfFKijSO2nsxrc4tTPZRC
n1oARsE+RY6WjA4HzkEiuPr3JO61odm9vImzZFLSauOLBriW/Cdiwc9BGE12K9syOsmC8SQI2sz8
2bqq97VHceb+eZujjmtHgvU5UUofOy+wJS2GYRa6FRPnnlMadH+N/kn/WiS/Yzi/7ttZew/6CuZ2
jZmGGM7VxSiTOgxKAeG681T5P1IQ7Vx0Xrpxw633I0boJaNIyguYTN71VErIpw1mnppnK0lDB8Qf
Y6IIBZi/6f+b8bwxtYjm9DQz9QJaF+pKZmYbapHtwwEq0f9i1t5YWWzC3p+iLh8ZkOmlh6aZ0Pjb
4iu6tQHeztliYWBprrPOZ2FSY5cJReaklAhb44OpJ7CcRB/vD+jWqXpjbVknmMk1cp0mAxK5SX2w
Wq/d+VPzOlr+c1yN08Z++Ptzy91NUoRHE2x2c07+ekOoU12FnVKa53HMdjIkWl5Tv9SWtBcjczd1
j1bTHhF8O6ly64iP8ZjYYSsdpbz9ZkXel+J93Bm/rdizlemoSDx+qCEEseSmim6P3s6AQIhdcBxB
6Oeq3cUdIen7+xN2IwifN7JMTofIgitxcYlMVQhfMDib85BruzxUTmGdHuKAO17eNcNO9U5t/Ro3
iIvfN/wXOHU9dybSxZxY8tOUFpat8VUS6SOEI8q5GSsYWD5H1gMdr2n+mhbfRcg0fO2dGvySiz9Z
07z0yvvOeu3iz4aZPHWCdqh/TfGjjLxs++CbNIFF4s/737d2KKBsYIEk/CEoAWB5vbS1MKNWhUI5
d9AK7iizkbCKxC14yY3pB7Rt0p1IlDHTJC+iHr8UBPpvQv1cKoWd1WhB7nkdGp+Q56s+9G4WVBsO
eX1CqDzA4mRCqABv7t/ulTfXgZXTMOJ7FSiLDg5wwSw/Fyn5KjH+KpRWtxEgr9tiQfbyCKEBnuId
s7hwMGobQ2QT6sCWYnlfZhPFQTk7gh3hJWzJP8BfRSjBmuQEu+SUepygpomPWvF78MKTIhcKnA1J
9ahK3fg4VtqP+2t8I38G8BghAmI0AHhEnteLbLYSPTleYJx9U3rqBf25arxXmrnt3Pok82BCqnan
1+2DVycHCClT9VlTHmvJ3EudK28BUP9GuNcnYv6auQkQEO0MNLj+ml4YesvzqFTLnwZCEJOu7K8W
LLkObWRa+yP8KfWOdTHajTBy5aGhLAPZwXxzD8NWsfDQrR7LNRw+1nnqsv0YfEHx1xHyizF9gOf0
/oTPy301wtkUuWpY6CknU8q9HiHIaDXNosYCtKHv6/wVAnJbQB02gZEp/6K+v29ttdUX1hbXtSJ1
foHntc6Z/qcZa5uWLfqPv85yhfcNreICDKHERgPd3CXLTroellTpo5BYgXdO9NEuuULl4JvVbvEB
3bJC5gqEARBJqrCLdRKjFs1rIfIIvyt4KnZS9kNJN07EyuuRqpoh0LDUEUTxSroeiQwAWhcLXzhr
elrvei0XbKWX09P9+Vp7PZkuYnIg0l9YHS3o12ZA6VdCpojCWayeI+qFo6bZdfwNbcmuyWzV28kF
SBBpY5nWG503i8lx50EHondJ5opojBBqheK79EHa3fTLamq7a38Y0hfERjZsrXc6BQByjGxyML2s
2fUIy6iLYiGbArfPfg+h9MFsX8S43QELgYxL3fVbwoPrlq3ZFtkX/m8QmbSiXBtsq6CuJjQ+XJUz
ldbfWycWXVRT6Aag9X56brSfPZRibfse2D6Kb8CYheYJ8pxjONcpvqDSYBRwq1qJ41dk7bcYJ25M
PvgbEgrzlc/7anEYp3HSPSvsQ9f0nuPCJyGjoWr9u/C+oAa2u7+/VnyB3NtkFNlX9JmyjZd9GMCJ
+96D9dvNutco++r1H6fxedQ629PrfS8dJ+1XKdgh8S5dkdnPrHJlyNTUz12hwJ0yibYCZ30zA339
LWjg+oQRU7DvZyJFvJy62BgiAtDjmCqRK4Xg9uqMTG0yeNbGLb+iWGYG2OIcZjLrYB2XudVp9Egs
0ibvarJv09G9S8T4NL9aCpigfOHS5OWpLcSd8dkbcpuXuxxQzwbwlfqw9SefxRSMH/HsWOzH6ND8
RRUOEIRouzTcOpez47q+FQC2zZTf9JHNJCqLWxj4kGcEoxi7beDU2auaV4dypn/Wf7Ry/+ClqENs
OKAbmxEgGA8fCh2UBZcg2yCTpWQyzNitrMeg+iC1l9B/bOpn0KEbfmBdiqbOMP9B+yEKcVx+1+cy
8NMSik4vc4O8O4Dfs8N4tCtG2suaXfiVy6OVbejt4vGT5GUv5dD982CZWzpwKXkAHwTOfP0FbRgb
Re+V2lkQLCccxz3UMwn5DUlOjuZG/Xs9sZAuzvUVAP1zdLlYSl8f40o2Q+6PTGsOYSoE9jho8rOX
S7QUqLXqqu0mn/hto1C8QZ4+U20tgswpCaY0NGPhHBYS7OFq0JtOZvnSfkqAoIpjXTsNuPpP953M
2sMDqSG3Rzmc47w6YVKud1IhDwIZB7OanKwINR3dYCh78PB57dn16FlU60KxFvegR9ItibsbW+sv
czQgg5lID/2B64UlH5KqUj/xBZ4f5PaQwBEAAi14zkhFO13GQe2SNNsJkDHaWRrDJKNXD4Rf8lFr
oPe5Px/r8MQEOIXYAuIOlL2WoT5KzajsmmLiBuIg7TNBHhxsUpEu2q1a1w1TJOno0/orI2wumw+y
noxqFVixWw+KsotnTNhQ0XNRDuMW49WazYExwXsC4g+2ZZzqvPnevJdyAXBY2EapWwBXaGhuMMsa
usLK6Z50YhX8hjx85Bw/40S6cZdVxkOTpMeiPhhablfVcBjT8kdN+5q8cdbW74WZQp/YAhonYEmr
GZeULgmCJk1d0bNQmuSql47dmO68AkD2N6lqHUM7KAgdNcfGeEpS4Z9XHBonc+6LQjAC/7I47HhX
tZFzI3U98VHNVM5csku3ShGrww3SGfY/iBTMWUL0byj5Zv59tYXACK0M4hr1MVBlp63fWXAjtJpL
xfNwfw+vA9OFtcWQNFVoW3/0c3cyu5NZ9rbonYph9zGCwA8WBe0sK1uR4l8qmavrb7YJZQjPofnY
GAubhGN1Zw1V7tZQJtiB1OX7SM7e0fD0vVLH+sBlFT5FXQg/cJuOO2WsQbMYBvSfopXvCi8SvgeZ
sFUnvTXvZG3haYEhCezP4t7yO2Vsxm7MXSo17KLQoFux6QzAt9G3oE/K/aRuc7zJHKblVFBfgBWQ
tAtB+sJoZUZ63dd67mY9eg5arconX6VpsexTn4RI7T+Yvs/tJQjCTo9T7wmJ2K+5ZJSnvmzMPxub
YZ741dfwFagpI3AHuOX66BcifLtGqebuMOUPpaTb/rtqLHZ1V9sWEkqx/thaiJDsEJq5b/nm3M8P
FRgERJQyFo7dCkda3Se/cMW2+Vi3Y7T3SvqiZW1Sj1EmGlDuTdmP+zZXPnXuKMBzz7c3yaGl+9YE
MFTCNOVuSEYQWH6ENFjRCk5FT8D+vqlVCDyborIILIsgjNfA9bzq01gT9EiFa3jfFPmjbn28//vz
LlmsG00MM06bNxjlh3mob1xGLyGBkVhK4WqWa5invNs1sTPU78dXQduhFXzf2o3FurKmX1sL5Unv
k8QoXDV51ZAu1t4F3/30A9ox9+2s4g0ekvOLAb78//v7tZ0SrZRYM8cCgvDdCPFh/6fklhf9VwjW
nHgod/fN3VikK3OLzW9awkjggrkJ0bToQ7tV7r21SCCbgBrQ80ngsEh8WoJpZiFJTzeRK1uoP+jj
Y+z98cqTVDo6Eogdjez/PiJ0E+DzovcEtq2FRZkkDV0TLJSZPQWCv1fRTfnfLMxz+mbj1YEI442J
BdoihH0a+5CmjKQR71uZN9Rye1NL06GU5UIkx3BtRY+S0YrDvHR9/RBAipu8k9PMHowNKPKtDfDW
zGK6Orh08rqezSCk2GSPgfxwfxy3DICBB3gMOwM6houwfWj0sSCCLV3TrB0pfcm2g7cb98lMbI/E
Js8C4AqLs5kgtqWReKhco32EmbxVbf3U72JiNsU4iOFFkh9Q5R72w4NVfwwDdY8Semz3TtXuNOlA
tjXdauS9sXhXX7Q8VllUpvVgVO4gNA9iLM4bxM6CP524lZS84ZcIy+bgia7VuWPkeptEadvAI2nA
Q92Pjtj90c2nkPBBinx43t/dX8r5txZbkqYUXkHUFeBDWuozDKKelEVaNG4Lw6VDagcR3TpKHpKI
Eum/m2LLIFoJyQA1jMXl0esdqfygbtyplxwVPdOId954vG/kxirRgjoHPhT1OGKLrYnd0ZyMpnFT
2CrjlC74OP5u5ONj2Rcbd/36FTcnqKyZ85/kAGmrRfgX9TVeCRZrF1WLJ6k+jgZbU31VjFcj1p1U
jQ4xvJyeoD7Ugn4Mki1yxfVY6SskGUoHB5gteK2u94kKVyRE4WXt8iHA7X4n8gdP2A3Iid6f0/Ue
4ZkC8O4vDRsbcrEfYfEOI/T4alcSoLLOchgy5aOQbyVc1tckwBsGRLJl1sFcsu81MD3LWTc1bqZG
di99yKMTcuCjAr/0mDmlero/qhvmSDig9QJclj+WxZOhUZSGImZD2KR/EtoDGJyudsT2Q+VMpbhV
P7nxPoGQ5z/mlvkVCa5G2MDHxtWzn2PUIY79VJVfJeSOvF0YmqfIU+0m+nV/jDdWDu2vv/w5JBro
4rjeIV6cVGmFCpsbIv2ldk/zY9YrNrbH2l3N7BccNTIqJEeX8aeUpEUx5l7jJgWNoLRN92RQvAw4
6jvPKDb81Y09P9OOIzlEKZT34+J8Nx2JIjPsW3eMsl8TzAERKI5qkhDd3Irlb0weWLMZBkaZm7HN
n/ImJpB6MSoaRWzdRv1o+eWPyYq/Df6/1w55o1G8JxPFM5KMyMJMq+ko1Edl6/bRixe5muK/Vtpe
EB716o/e06ntk9i3pIdoQilVyd9n/sP9TbJu0Zy/gMY2eMjoFIU04Xqgk+hBd9jmrWuZCZxvdi8q
duA/yfnB0y7TtJuSzKGsPwbwHV4aXrqF9byFNrpxGq++Yd5kbyZblnNvnIau5fCTEGmeWyV5NtG/
rSE+RArs6yRu0ZLfWl5qcjxZqaBy/hfeO2/lugeD17ry+BCMv7MisIv8sDG1swu+vl6Z2jdGFhFf
l8FjasZD6yb9U2eAm5GcQaP3V3yvDMfEP1X65/D1vs15tVYmgVKxpyjeryKnXEYwPIV2jG0bOgoK
RgigZJ89bSuJedMOFGrQBvHmB8B1vWKTbgVpoiutG0bW9x6ZGTMQfqTR51HdIgy4cdEyizoq6PDs
sEeX6aqpi6RJLDBlRflzGL80bbYvaSslcbnrE2PfTxR/WtpkOg+Oi+GjmNUb+tDriPf6CxbrKNRD
pYcIPblJV10iufmoBVvzeXM/vhnkYj7byLT6jKK3C/fsvpYC2+qeVf1/HMf8EW+OmeIFYe63Ku5T
znadtDf6rWGs066zN4EUCJw+oCSaPq9NtH0oIilmzd5E/ZCUL6FPr6wTBk7RPJKyOWmJ/piFjgoQ
GnD0OTa1Z1+n42moT2JBYUXtbFWg3QmZF7PfeBmtn67X37a4PZKS+7A3GX65RyaZ58Q7/Z0Uf6Rh
wh70y1jJGzHGzZ0LaIcnEvJisK7N++rNfAd13NaK4Hdu27wXRyqTVvjihXOJXH6ZhvcZCZtpKl5S
sT5WmviA4vpWD+etY8rVAjoFICf32SJI1GGBGHV56l2hr2zESGu5t5Xqp7pFnnxr+87s+TA4gzBG
Lvp6pFlN73RsST0XGM+i4lT8mMrRvu/abl0SyMPQyEuL+czocW1Dgeq4ko1ocMup3EfisyHvh+Yy
DN6uGPZbOmS39gpdOfSZELWR01wc+dRqBU/W08EV4s7pg+io0ZCDkymb7KmLDLuEL1Icd/dHeCuW
emt04QQqgTpIksYDUeLvID4YBkXtL3p+ImC8b2hdZv6L4kFHYIZzgFparFffwa2Z61gyct+ZNVMz
s3poxeYD/XI7L/6hZl+zxi7D2g3pdUHU7qhLX4vwey503/TQPE7QOehVth+kxCkU71CiedC+NiXc
12J6vP+xa7QXHwt4nQznTGFDE8D1wktaEEC7zVqk4kOb7/QviM74w94aEydNfjT79GdI09tv2CsG
72dQ2t3GU2/+/cWdemV/4TZhwxtqqv7shUg+lYbwag7/3og5j5EmXREXRQ50mfEwqlBKtLIc3GkI
dmgefTOVs641L2nuBpNp1wC88/YPqLe9MWlbEzxv5uUAoYecKwZgvHifX09w0mqtSqPp6Cat1Tuy
OT6IaDLROqZ4H4Sw+yEqcBH4jXAMS7ncByJycq0R7YZJ6jei0RtnXKNHn8kgS0ZNZfZnbzxmJxAQ
N2nEl6ji1zL/LVrtBR0ypxeAun8TrS2c4w2/BdyEMgkJRh6Cy9cLVGia2jfd6MpG4Uj+8KAW+87o
nSFI7CmAIsl/BFsxFt9T9XNVWm71vfW9xyTaony4ucfpaoTolMQ3Q1/cm2ZWm4lfT6PbZG4EiUYb
2LLyZHRH09iPzaEzrGMBpQBchKe5iUcMDyIsVdLvTPM3dvutW4tuEQp31E4glxcXrq9DydNvxXF0
6/ypLZzod7GzOnsC+XKWu73xMplfDH+jTf2mUTqXyPaBMAPVuThjnjCN0MOkE0TyxX5AiyxoYcyG
730itQe6xSTlINuxP9kFWoqeYW0+0ddXJTjKmXYD2SdWYIni1MN8qAxNmdwy+gzD0XP9nSl6KiOr
dMq+hAS6cATRQeQL1GslPPhtbUv+ry7LfgXxj/seb+1woGshowT/EetAj8z1KTCVEdEZWZzcdgDP
pJfTiVbif+ZOoUgIjI8eTtq+uU4Xl03Q9ZpSNZXoapHv5IZsJ6n9J+k+/PtQ6DpiRoFPcZMuYi4z
QitIE0rRRYT2qZeN0FbgH7hv40Z2hQ403s+8RwBGW8sdK1SgS2hPEN2gffQGdIIfQ+Glic4JpOQT
MZWC2GagbnXo3Fqlv8rquA/Kb0uGUbmIINP2sIqGzGj30xjvUdPeAjLc2pYQOdF3Chx7pqC53gtB
bGgJPkN0c36/ir0jyIZXxPu+F0G4vz+PNwf0xtRiR0xWlohNoomupE77bnyBctT53yzMX/DGvZto
nSllqWJBHEFdlLltKclG1L126Tx8/2IIyTKz5xYhbxCFslFpqThXKWOUMERkZKXpnwfCw17lQQqB
A0XRZSnUCOpOwors+pCZNtUxQRLs/lSth8FPcyWTF6LKBmTmeqqsWhDqqE4UV0TIM0qqfQ+mPaWE
fd/MensRdPA2mWs5OPvle22oSHTlzaS6I7KvsXhqptCetMcw3iqD3jDE4QSjPPdWEsEvLjhDSOWu
jyXVzZryEOnhpfDMP0oN7rVJP98f03ofQ61IyRVI2wyqXZYaeOpkKVzDhsulYgfitwLPdt/Cund5
xm2B3yL3TuEEBs7r1WlGVcumJjddQ3GG9Lkpx3e1J+FGe8uuozYDsCp818K+BiT6YkG6vfEB69mk
GopLAJo7O4dl+joE+D9Mami5Qf3StiKUuC96hbhEuIFV2rCz7Msaxs6vgy6wXCGIHC+M7A5ckmyd
uuTH/RldB37zgFCyYTapRS0DsWEU5WrsYsstrJdRfuRNbXuQerXZd8mXTjRrvb9vb93hMm+P+a0K
oBQ8u7FYwVzXspjmc8HVgkZFjOqhlh7FvL9Upmi3aefQJA6XBn1UL9b0DqiiXQu/il7hzqezGrhP
uBEB3ZgAquqz4CStsxS7FxelAkneXOkJLkYu7Cbhe9wqD5VQ7kNvBAoOFGITBrZaWwzRlTAL31EH
oeZyvYdNrUfl2S9nxtpXa4QFWPCrZtcZwp8eGcH7033b1uxjiOpZYPnaVlO1VRqYvX5uTW18DOv6
o1kjeVGVlXGINCU53Dc3O5OrB83cfgyVFDg7QjoC2WtzVYHiUlNpUDp2u6KFF1M/dlX3qureJ72L
t6ytcgVzb8yMJ6UqAQJHXLg2vyjUpqaj+twaX3Tjc1f6T0iVNOh8Z6j44kkctd2a0PUIsamiIsCb
BW3SZTsYAuM5mQTaM6tugpGrbC4EX8eq80o7TUbN0SwA6vcndX1k5nFyamZwOhnzpV/t40wq2rgx
z2UFGR02H3JDr4+5L0oPFCqflNaLnoNYaI5xnn3NeS07UKagnhlM+mtulWib1BcK357r6UiKl90m
lcXq0pyFHLlb5nWHg2dZ/zV6dMPpFDfPkYC+eAp9ht+mNMqlrxtTMYdC1xsMQzAPEvrhPqzlVKSC
1KHi40Mn+cJ4P03NEea8Dkmo5iNwWjt8Vf6MJ9JhKoqu902vLjeGOHOE8Daj24eewOutXVeWGnRt
AZNklPQHqaLpgY4BcyOIWoMbMcMrkPiJwJrpXIQfmuUXXpWo1tkQK/3b6Lf4filQrS+GPNU/yibF
aY69b32Z6JEs7dYLY98W8DXFYRh7umjbMDCSh2DKu2Namf0WGe2taYAFGrE4CG8p4cz//W0k6ddi
2s785HCYTc8QuOd2II/9xmTfmgaEuWdMI+At8tmLadBzOiFr2fPOoAqKp4no2LKlKqZIjBiSrU96
foyN0dyrca+dJQXIWqYXvtP0absXzMjYF62coBYWb/EUrXwOGKKZkm9OTM3cIgsPV5dDEYtRnLqp
LCfv1DCQjr6XNO88X6qdIKRPAlQxfFNmOYLppjfz/i5cHbS/5pHsmcVSgIEtpz9oQ7EtAiDMRmrt
sk4M9/HkheTjyn9G3uh4G5NITqOkJcNvfL3SYxkm0FaYwQWG4/5XkhJwd6FUPYx1IgK9Ddrv94e2
fk1icJ7cGek4v+sWN3GsZ1qbhH540euf6vChRyQMMqhD+LGQUR0IyoMnOIK6xZmxuiHR7MJlsckA
kOJhFzvND1AjKGMzvGSKilxkKfuHamrUfazXhR2O2Zbc3SreWNhb3Mg9sggF71pGaTyV/XvEdWJw
qxrpRSdFGeD+nM5O6cpdcu3PgQZxHa006Aher6EgIV3S0tV0STUSORniTlFHh6yq/YBw60cc+OZG
AHBjNomlYDucCT/nbXNtUG5VVSjbJLko4bM0IfY2XT6O9bAxrFtb5crM4hRKZa3CU50mcKf6R6Dc
RuY/SX54zON97ntOQhGvVcyHQjI33p+r48+Evh3fPP437g9e+WQwYiG+iMgSasNTlLjlAN3KhbqF
DS+njn7tvy/hW4uLe6cX4kblVCSXajwLVrVDisZ/EYpDhUrhfUs31o4sKBqEpIENXnGLSTUENETk
UE4vKlLMUxce0/CTkvbnSd4Spbmxfnh3+KfmHnKCm2VnqVlFVjPJcX4ZcwOCC81hHsPBgSA+SiP4
sZ0sb2wtAsl+f4jrdCdw4FkZ8G/XLgHLYv36Kg/l3pjo1q6bb+XgjJMN+aZhHeRg36QnKSntSjxK
YfKgb1KurOf32vZiJa2kGeAhl7A9vAZwySTZQ9oi7Ph5Y4wr9MPfMaI/RjqGKtOSDDGL8saM4jK/
CNKlRsU1r/3j4D1H1hPiG2TraG+8aMLP+1bXbm0e3P83+nfF3xyMdH6xNm2dX6RG2AmxxeFQnbQ6
SSLMxlPloAjz9b7F9VG8trhw3FUwRL44McyufueLyU6aXrL6UIa7sD+jJQF49Xjf4OruJRihss6W
nRO3dMpen/0mLbKOizm/VKLudJKw8035Ic02SKjXKY455mHtkNsgxwE66NqM5w8Zb8agvAgeklCk
irtdjzSNrSi1sm9K/l09xOIuHxCxSZQh/Qy+OXVq3yhO98d7Y79SEaILk2alv5H99YdkoxdydWrF
JVR7Hg2zbswj2Fk4Nbc6Lm/MLE9U6m8wDVJnXGK+8oJCF7ma4pK3o52JwwV1eDsCint/QPPMXd+G
3Epk3Mm5ERxTcLsekKWmsTZ1aXkxs6Q7lIEIs187bamx3diXNGpQ1IK+g0TR0kodTGVchWN5oex3
0Lz+kV7Ld9GTEI5fJcH8PibTsfQ3zsItv3ZldP6oN8cv6P2xzc26vIxCfoqjT2VFqqR6TIXOzqrB
NrQWIOJpKJxMED76VXi5P7O3FpDmlFkhhvIVShXX5jvZGIK0k8qL12joNTdO17X7Rsh3/4WZ+aFP
vpTSwtJ7exOJFatQy0sgUBAr1RKdXvMwFvqv+3ZuODNAgf+xs/DUZhBqPfXi8qIZJ7ms6Ob6IGVw
XD7niUtj2f/j7Lx65LaCbf2LCDCHV7LjJDVHMwp+IWTJYs6Zv/58FO7FmWYTTegABmxYgKq5Q+0K
q9bagMfMf9vyWJozv8c8qQK+f7F3ftumcaBV1WWos8ZV80j/0uax5dDbgZ09l4t9JEV/r0hKiEbX
m9vGZMQt/4GRUH8r1bS6aFFwQpM3o+unST8puMXKK/QSBPntlB2FZIvCZ2VxIUik+QXAg/7UsuMq
0eI1C8b6L5OWo0hhvnVIr+6GLHY1plvCxjQcS6BfdX9Lb+/+XDGWMcrQM4n8IriJaeKmiVDXl9Go
6DhLSfCl1vXIvW9lJbCZBWcIbjRSZOqJizciK1NRCFOVj0vH+FQHo/6glVa4U5BRZ5ZcrF/zsh++
REJr7kq9FQ4xSdhp40fML9/1geJHUKRAMQHSVNol17dRj80mTiSrvihVKduoyFH4qawfEvxr52kE
GWZ08wCsp6VOnrT5HrFsi5Jg9NcDK3MdgxIZKR0FeyAv178jr+H2JHOvLy3p8J7me3OaorTceJbX
dvajlUUc0JkVnYyQCheUXf2e+B3WkLFu9vcX9faSzt/CwztLADDguLDiMdpVhylrKrXlo9J4EVwE
+s9IDo6+72tOoLcbEIlbl4pBrigmAWFyX64XTy7DVBEsDGriiEpcIP2UJQ8VdL/aUjm8fedJDnU6
RPMw7dwzvrZEmc1gKKRqLnX1qxu+KO2PMn2vvA2furKAV1bkaysZ5cdBKfPmQv0ISmdYru0A0Sfo
clLZztQYxHUG5/39XVueDcIROoVzwx1lD9gVFp82VsxQWK1WXcAd9MhrlDCnJYG6kRTehGxLM4tv
k5sim4bSBKNqonIoM82Pwlj/n9cxg1q7RvDfONZnQOT5X56Rpd3Fszv1xZBQr6wulv6lj47N+D5E
X+6v4OwrPvqSPybmNSQSpd69dGi+Srswqf36YsT/yDUyfsDxULXbgxSH/BDguqrZKGBt7NvysMjg
m/Eb9C2pXMzF/evDMqJ+4XkexfUwsbWfWR+cI1Pflchp6qq1EbvcQGeXxhbuskgCOUh9qblYCRWN
g5ipYmnX2Sg+VB16AfYkxOPDMOAeTmo2GPpekLM6cJq2gu1JMzQvPCKO3M3jcoWcnLyyNkwniUPG
I/QQ7bFd0dXidJL1BDiEUuh14pRTN/2+v1HLW8xXgGCbxQ2oYoF7nZf0QwRI2uXrTTJ1F2XsoqNA
E+AYj8EjAPvo5I1VtvXIrGzRfLN466gs0VdenPmwyHslTZL+wmiI/BymjfBej6lx1sMe1VChq7nf
xRSD3ak7R4kLYVcUCuxletQ5tMVkJ5/kU1QUkqMJgnyOMEbsk9Zbv3OZDbMuM6UPerQzJgFfer0u
vjCqA8om/SVqPcvW5fxRs6r6O3Kb1RPi2Yo9ULPal3oengHCSw8VlMobyK7bOzSDZOamJygZnrmF
F8r6TCnyXO4vYa/2D9QgXgRmN7+pVdHsQ2HIP7Wh9274you0LenxpyF1fYHnRgKul5oqaeUSvZvI
Y5KgvTJcIl8uP1WJNxw0WRlpIgSTQ5AgHmKFcZdWErona0JmSU87hCtLq9inftH/iJIoe4kbRXai
XoDgKdF68ns0KhREp+24R7QFYUUcXVEZD+h8lI9R0cUvEOj0TmOpnk1GAk1Z7mmOLo6vejhZh07s
/JPQ6Z+rvOycZhT3AgGa3acNvPlZlm/kfSv+mZ4cRGwQ1s1B9hKnlPlxlQRiOFwC6982l3f+iDhQ
8AXi/5MZy5fBA7QiH4jEPvML71/LlWtyZXrhomkVwqA9ovKUydqLFnufK136NljxS909xEIfbTjO
mwB0Pu40YOdRPvqicGReH/e6gD1lEJPhIkUROgrqLoIWDoifk8iKnQuNozT5WSgAE/jq4f6n3jRt
lrYX51zNutaojGy4dMaIHkLJZMEk77rk2Ao/Us9wZMvbjRkDw2odH/vwYIimA+ZTSbYQYmuL/ie9
gM8MaPwydrIicepQbWa/o9ZmwkrkIe4QKRjr3/TdN17/2xgDJiU8LqPlXHIo5a5X3BitWqm7iQsW
CXSgPE06aZVV/f05gihoLpIoJDCA/a+tmEqQWmZkDhc91dwuQAlKZejml2oxa/6+sY8ry0crRgX7
hr/Cd85//uEpyQ2/gexQHy9hU57CQLMr80s5nlUmC8ZesCVretBq61OG6klA95FvHa3Azo1TbfzM
QK5mVXK8/5OWwTC+m0yRrB9MJpWx5RqPQ+VpRRlOF99TSQ/boYZ3LWkewpGH+L6p2+3EFEbmj+fx
XqanFopESjal0yWe9WNCou+9lyvZ7r6VlaCDpwh3xLA9SF+y8MUad1om+GElXWK/a/ZJEjbnQlRz
uzDV/tiPguyOtG+hFfT9g18qxk7vVWMHP5u507qpQzbaM56i1OoPpldJTynSRkdD7A0nqFr0bgKp
VVwLKriNiPOPaOr1c0KlAteiUQkFJr4cF+6KBNl1M1Iuo5/uKBmo+wDt4d9qa+vFQTPsanQiG1UU
JnvDHRQ92bdpvneVXWxV81bOxDxDTLMJERcI7ec//3BKpzYXfV3KlEtDKJoVXxBLqqwtuMdtVPWH
bniGBLJRgCmujUBH1QV1lCqXKn6HouUQjfU+6RGLCbbilPkCLxeWqWjyrxlfAjLq2lKoQIvd6Lly
Sb7rwsnYl8cxOmbVgfKP8DDlTn/SJDvdIvZbOe2U7KATBOoI2mBJIBT1IdsZTtql0vSHsRxVR9Ni
a3//sK/sFB5rVvaZUQ2IAl9/miL3oTrElXlppK7aGXGT2GNVPU1NuCUHuGoJZ0FfCb4DYr5rS6rc
JfLgy+Yl0oRwpxlhs1NbNd1ZOTPt9z9qZeUYLhNBAEONwuTIwu2LSt2kQWSYF6FUEaym+oQSz7Cl
erD6QbPXg2UIxNHSiiHUSlMMgnlJa6U6d8RrIf62jb42kBC797/oxhYR4symTJuYjJ9K/PXiGYJf
JEWYWJdaFnM39vxcOQiyOXCpmcPZUlO8mX+eDx2If1AU8xQIaIZrcyGTLmZhGAJRcWJbEFxb3j+G
0iPbdezb1Fbi6TKWB7XtGHgqbb/yjvyvfScgjONvoC1v9pKfMuun/qGTAAW52EsJbdiw7hLfHXOG
n6e6+h1P/hah659M4+qG03gQuQZMfQHlguD7+oONps1ThoECdwy/cifPmvpJ+IZYa1ZDnJIgOaee
tfitCF4yf3Tk6tmXxcdBdyrT2gjUbpwaPwTQMQtPNAzucbHRopTWdYRbcxs1OgVhAr69agrmyYzM
jkNl46KsWKP4wj8kH/Qjl/MOgicJCRO2kVt2k80RB87U7UQEOpP9/fO7agiiZyI/XDHomOv1xXsV
cVt5kWuawuM09Scrnf6NzNgx/K1x2xtIHocXjPgMxlEgAiG7uralpYlqMpkWuWEUXIbiezodxe5z
mxy74V+N4ETU7UiC8hxQ90ShBJwadWG7Qk8x+k8Xksv9L79hNvzzcyAKpohHpZXg5frnZGkrjbXY
xe5IwHEM6yhTbMvqC7vogwcLBeTXYUCLT7YoVUZSzsCeFgfnvtP6R5YycHyt3pwevHnQcMASSMl5
pmcmSpvdzYf3mUkhpMMGNXa9PnlD/OZTbLb7Uexs+S2vFEfJjxm9RCKWzhQDGCInO9kKzW+zoZmM
hqKISKOBft9SshUq1SRoYMR3c/2RtOklit0yPgbqOTfOtcwxFGj0i/FGEnbrSKkPz1URhvoAK/5p
1n34cug/fJNMPnaJ2exw5jctfrfBFjBkxWnNKp3U1oFN8TwsIsgu8MVKA6TlhpI5OGUmkup0prDb
OFqzM1h4LZS58Yw0FGY1+IWzKCJD9TSzT1xPTtHCO1QaNdugOWfaUREyyBtGJ+kYM88HW2rCXWU+
dskvcF67CkSMKjynXrxxz2+anZx26lu88lAT8F/q4sv1QCs0rwF+lwTJZ8szz11e/dT6g5ZZP8ui
c0bPs4URifH/kLVp4vFwf0nWFp6AcGb9m/uQyxkUQegzvcuD1M0GEIjSMI4HzYeF7b6VFW/GUPeM
j0Hwg8LV4kpHkZr1UtqkbtoljlKG53F6m9Los5D+n74HwAGTn0DvqBZdX9SOhlUXqDrLmeWIwZ0b
f9g4RGsXgroXM+p0UPiWRVgWSlOvyGGYuhWYZafu9Z/e0ELSKGRb0ztrNx70GdMuLB4vwTICjBMQ
IW1ZZO54FGE/6PVDPJ4G3fXC11a+CONbKf79bYeDB+QCnwdAZEmTZyjmlKYAc924kzX0ajrBtgTl
LMrv9w/ETRWRW46wHE825MmSvDwQhZX7Y65Gmasqb80ZUmiRIpb13rRPUfVayeXGZ63c+ytzi/DM
qyJjSsYsc0UtZyR+VLpdWzT/heOAzGhnVQ+K6W9Jhq+ceWySeFP3RzFqKRmud7XkSRM2I+m/qU0O
mlo42uSGfw3CxIPA7K1yrwgWIL5fOjXPSwU1qTPXD50msg4S2rvvDJ5kZK4i6eT9nfvDUb/woZjj
H/i2aXibiw6Dl5kRJNtp7kbJ5D8poRruvSbuLnKdDTtxMutj74vDrvFpHVWFrB7KSpYdQ9DhR/bj
4aBSMHVyDZGHSlDqA4T7CtOpquUMUaGfy2EQZ27bYCf3umZHQZQ/imktnSyvh0LIR6Ug05v2UOGv
DqE1jPuiGONzFRXRU12Gmt2BW35PpMlwPBYFAFyPE/eD7DVGJPtYpajxdS0dJqFsdr4gBw+UU4sH
mZLqp3qqoJE22vZ4f8lmF75cMYVOK5KAwFepZ177pErmteEPc3dU0/SoeFJ2ENB7cTSDsuaQJtKh
q4zq3UrarXN/WyzmbKAMTSRO53x2JNemg8lS6lQlA2qZdVYlp5Pkozmd+9AdtGNcRbtSnJ+74tCl
7fn+V6+df4YoCJOxS7d5YboQzMksmyh3e9NkcONLFxauMfvkjbdlzZV8tLN4QGWtlXM0CHPXKw9K
/J59ElXBNrxv5syL2f3bbFFjzr97uZsf7S3Of8PoqQ/iIner8B+ze+2hKrUeYrTQC07P/SVceWoo
ooCgm8ls+a/FwcmRFwVCYmVuKYfquTNDqv0memN90vx339LqIkLvRrUGvsgbzQyvS/MkS/kotXvK
B80x6Y7qUQBN0k9Kq1+BCtVb1bc/TLzLhaQEzOwFMR9coIuNE6yOwLMTcJDBTirOfhjYZvUjVN96
ubW1JNr76cnU4oOZO7kX7HoC7sjWTmSldiw8+K1DlC2Hu8Z6GsXkQe9QqNDAFJhvf7801CuI/tmK
ufl0fYWMdjJDT4tzN2tMp5j0Q13Eu4miv2D2h8Ir92IZfGEKZuNYrx0zJlIgjSNwolq3OGZmmUqB
EhW5awLOrrvUCbLfofVTT94i6/X+F675pw+mljFgW+RZVcl4dK1SKvwzzEpS0j+bOhA7ZZKrPdPj
yNkl6d+ylM4v10fDi2d5oNmQCXWOYxyyz5Pe2qP0VJTFbgi/JfGv+x+5dsKZgjZnbhKJ+eHFesZK
1k56V+Vu4IV2UX7KGciMP4lmtJet8KVPnsXqr8vLfB76ubSyZ2gpsjfXJ4d0Ry70Ni7cSTJqSH/K
U6alqS0ppeokCIw+Wp2GNmw8CcdgmIZTEwT5obQyeACUCco1Pfw19Va7q0u1OZlSl5wyr+hOMu+s
JwXp7v4CrflryEOo39Od5rFaRs6W6FEf46nwBqtjBidNz2bCWKCfC749BNUWtHQt8+Haz1V+WEEp
qiwu1pQkqOJ6aeEqZn2Q+s9x+j3Rzp4Hl8QnGv5t/qMz/V1hAmnfKA7+mdxYuh60KhCrAJaM3Noi
H2mLzBo554XbTMXeix/J7z83iuWoobkv5fZzG/+C8UEfHobqtUxa27pMyeOoJQ4pJVFx/xiIRyFG
66F/6JIEPswHP7JTYYu2YX2J5nIrdXSK6ct53kAdassSB35n53fHoBpIVRMmCpAImJyokpOHAG9t
D/JQnhpNG1/kaEyPodJaOxon8sZ08Wo0YXB7GHWYq6tL+IHallIbC0XhqoW/L6VTjUy7f86Mh0xw
plfFGFEbeYl/3j+Xt90lrhGaIqJMr4aB/KUDpq4zNpOZFa4YSgcwwDlD1v6vJChs09f+q4ohdcrB
/CfODnGGOrDpP/d97/TFxJslfPNh4FFL/1QIv2slts1N8oM1x8LwJt1pcjQJePn1LS8gz9fFoS3c
vuj/Ib6yHKFm3Fo10+YsF4zyK7EJkKYT1L3Q5vXh/ur8eSWXR5mdoHYPx8vMAHptvjHbTDCzsoCE
boIdrhxSKmWR6bffLaL0p77UvRl4P6EEw+k+dV0JL47VKfW5iSK5sEfDLx5Ftfa/FllLQ5QD1T0N
slr0c/cEFtFUib9v/ObZr9/85hkvi7cBWb6cO9Yj0S8LVeQcyeNDriHVXnp2lBGs9f4+/azoj4Hn
TJXqwIey8ayunmGeVKTbYTvGPy/egSYeYiOy5MLV09+G9xyYM73ya1J8nyrToQO7t3RbMusXaytu
vA3mOL0zQelMuTBrTl5vVJnUZWakHOMQQBVcDkbwK90EQm8ZWbyo5pBYVEPxqbLrT7ndvdXes9+b
dlcVuyg6pcm78t3QnmLKhEBhdnlBDrTx7M2v2vXmkmsAVKDDD4Qe7774Tq301GbsC3dQk4OSdm+d
uMXOslIYIa+AupeKEsoUXLprGzCKit1QpaUrjYETA51PkMgFjX4O06fAh2PJGJ1S/JJ7G9+2tryU
fmZ0GvhLhrev7aa5YqJYmZVurVkEyEHrOYKmlEx9+Zs4zPk8LNdR443Ce5DXo2VxbasahBbywKp0
M/SFwkZ9LlAsNBjJFXy8e1mcikh4lD2I/azssnFB57f+xjaOnueZxINS0LXt0pvGcmDsw7XA4TG4
yitpiIEOqCmyLWahhnLMd7UOhWFU18k+G8LKMce+Pud1BW8j+nL2/V90G6Ky4XM0RQ2cdv0yj/Vw
DtrYi6WrZPJnYHevepex/sbPXBvPmZqdjGHLUcx7uVyDuWyDURgOOdPXa6DJHaPQfV66XR3tjQDm
ZL04j71LrVQuR+QxfZtquxPDdZiNqNR408Y3rx02hkPmWtw8jaIufoDSggSnxcBh01vCokS3g0Tn
oUX/Y+tbb2M/ppQ/mJp/yocif9Sk+RRLsG13+fTPMES8rL/9PvntF9LDZFROpfRPoW45ojraQ5w+
1p3q+IHBcy8eR+00FFuQkrVvpxuAiCbhunhDi9XGpVXGRlK6TObbYiKi2AkzQraxwmufDVveXKID
9kTMe/3ZsZrAq0xC7+ped6wL2a5F679CLU7M5O7vH+A1l0UhBmzMvKGquiTbUUtRCYfWqlzTE/al
WDhiZ7pJU9lDSglm6oS3PBeg0CzjZz043De+4pIBtc7atECgiN0WTw+l5dyAmKsCRPOW6z9HY+NB
X1lHEnlGNFASZlRs6S4KWcwGcWorl8lFQaYBPj3LybO/he9YORQgdcDp/CmI0LS83q6qHpV2aqfK
TcC/i8l+hFUVtYL7a7VqhFCKmip9PqAX10Zq0QiTArydO6mVUwaww9MI7bemSVZX7H+tLOvfYtg1
utqyYlHaHYxEcETldyn/MIP/y858sLOMB3wxLJMeO1NzNj3INfzKtqJjEW85q5WuLX6Z9qgMczMO
c1nkFLI26qNc5nwn9IkhOFA6Kq0pQrPAHmwLIkjIAbMjkVXw3nXm8f6ura/n/1pfHI0kzOK+REzI
hQHeUZTKBvFHrM9YKzyX903NAeLiXZhZ9hn5ZoZghntcH5BsUEMvr5OaA6KLB6UUkqMgd5B+0phP
eqmAP0sWZ13C9FkHRLO/b33teCrwZdCr501CM+HaOhiTXMqB7Ltj9QoS/pB0kT2N+YaVlcRznkIC
RvKH0B9k/LUZQcrqVtaL2i1DiemgsjvkinxAVuFRk9uD5QtPRXqCxuJs6e0umpSDpgmn+1+6AjGZ
fwNdyT/08HQarn+DbEA5IplV7UJP+r0wnzVQt0hp7kcrsdGzaUm5i0xAtUG2ZaPO7FIqn4RJOQWV
f+i0NynYSsdngzc7T/BO3AeZyw3/lJ8j3QtnT+0KwnQcEYo3xxel+mH6r5LItP3GHqzu9Adrc4z2
4U02g0gWEiA8rtAUDBa1sT3qbirnW+d57erMKcn//6plmJGIQkSsWbuNZ6vZm2VOdiN/yzY9xG1B
k+2kiUk9W4H0bhnPdmKhBi1Dgy7BOVT78t4PzhB32LWk7kdtY/HWP+p/jS3OTpjmWqr5GEP93bK+
++Y7rTeF4tv9M7rmC+aOG5PlQOdQt77eo6HMeRSHsXFL4n8x+9lp3zrwTv1wFOM32X+M82/3Dd5e
zBluNefNFvk+UkSLpzxUuknWfCEnKi2dsM92tVbaJYhlkKmWeIqforY8anFoa8AF/naMDyLEuas+
j8kAgZGXw3Xm6PthnFPqSKx3Apaoauy6k/92TYG4Q1nLfArhEjxhi63zm1ETJ10nT25fh7N/bvWD
4R0l4VFJOlSEN9ByN7dsYW3e4Q+3LImFNh5FrQBs5Epe6/RqaJfyFr7yFh84myHCnsHG7J61OChG
ZnmRZ5mFiwr9PCegl05ilA+DLwo2OYZ66ZUI9DGJ1Ck1s/woC7KwN5NWOVRj88hDVtpUFvpdMLcM
7x+pm3s5/zQgMXNWC6hoWRgfkwhhjgjZ2Dokmymyg4I3SzS7r8Vnxd8wdlt+uba2DHzaUvOrtsZa
UjBZBVeoGjUOuhVOnJvPYt7ZFaWgJgps7m5pSKf733oTCC+sL7ZBaPopaSajcDXBg+tLnzwnNIqt
juR8Qq/eCayADqGyjWPQ4BG5PlMm0YHZeXyjmR6n4hRpp05gIOic0tgwNm7Lqi0KaTMhogS1zuKV
EKdIz4NIoJxljAiIlc7gPZvdUy2KpzKP3kD8biVNq1vIfD9SEDoRAjWt689TijFqrSEuXY2BcEYo
fxnV57KX9kWMktKuMqR9PfbN3MPYM4bt3t/B2zxqXlwEB3hFIBKkt3xtPRthbkkrtjBQYTfPfwOJ
3uVq8xZouTtEwnNnoBTc+6/6tMWWdvOm/LE8DwwwfEd9axF6TXmeSlrsl25TiscGehbhR1VbR2iG
zve/cc0ngRSQ0NpAAAUGvetPjIIKXo2KxF9M0CL0S1NxArOi90t3ZuM+3l4IbjNYefiLZtryZfG6
a8dONXOpdJMpmZzBKHWijGZLJ23lyFAu+0P8RF5F02dxI4Qk0XmPjNIN3uo2svPBtPvkCPPsGCiO
7h2G8mCmL4nw5f5C/mFZu76J2OWggNbnTWEq4Holhwb9WqkOSQsqmQZ9QASpDQQ4oVgIR2gFZLpv
esR8a9zvegblGSpDt8AymaoWu+QdtCBEWH5VvCpqMOyrTHybYOM8jUhdOb3Yp4dUKA+lJxLFqOJr
rvrBczwaCnQeSQ8ngdodwsqUbMEQqo2Nu4k8oNhgtGdu2BGn3zTsp6nsTCUJSOmVah9VwR5s+iGH
efVCPapFlc6W225/fznXDgutQUuHWY6O1DIg18A8x2ZakH9PFkhXkYHYZhLLjS7TH8rz5aZBJwt0
n843wf/CvwhZlUNukVeurD36QfJ1GGsHcObMmUuZ4dgU0U4XLCh1+p2IJp3vTy/BxJwO8g5m+FPR
U3aR6ZLcKagLxsmnomcYln5dUX67vx63DkEBicuEFVTURLXLtyxW0oIOZlq5afx5Gh79d4+BF2lj
3vP2ecYIbzt1bjQ1bngn6JsOk2VSu5G9S9lMT1HYOW2gPlCb3FnBxnDvrefBGAMTAFKZjofR+/q+
ZJ7F7H9cUcgxREeOy5MYeQQpW8TTq2bovzABOFfvl2X0oOHqyLVYuQ1UF7spN0Mq9op4Yrx3i2Ny
dflI1maJAuj9l4lspUAWMqhS5dbyQ2iJULOcEDC3E/+r32ws3tqVpDfA4Drzk5TsF04uDMvSj2Bk
cdtQ+JXOBM+BHSAiX9HBlqipisVXsdzClq0apU3ATAJASiYxrncsn3IfxDOFD6M9eh4cfl1oQ/CT
OwrxRmoc4/bX/UO/tqA8Sf/PIBDOa4NerzdFOgksqOAJnzWr/BFIza6oytQ20j5jzloxN9oRqybh
tKYcgTsgtLo2WRmln0VzIaCMz+o+wcE1EjDpo59uzvHMf9XS98DEBs0kDAjzgbk2BRm6RJOHFH8c
/gkJTp1IPcixvpO0c2Bqh1J8taotUvs1twq2iLSKmBHu8sXnmYHcKFJe1i7dXZr6zU76W3Y5OufM
Z86DvXNJk77r9Veh35lnqjTUxEyvUfbPUJ8SkMNWsGficB/4maMGW9WL27gUk1Cx/Bkn5gme9/RD
XmUKcaSOlVK7oa89GN+ivD1KrwmUj1ADfCEX2XgOt8zNf/7BXO0nreF5au2K9Wh7MKx3JeQXcfaj
Up4l+bEgQb5/DVYN0pOibwKE+QaZkfi5IbSFVFPO16aDb8Ym4YUZH5HTTU9WPzT7vKGh4CE2s+Fm
1pwnocxcAaApRdZ2/almpUSQPemsbN3OkVNQH3wjSne53yS7+x+5djLnkYR5EJwe2DK56IJyGCsv
bNxkzMt908uZbfg40ftW1p7Rj1bmX/Fh7xRpkmLRihpXTzw7jLS9Grz6/rsKv83/wRBvzowhgZlv
2abQm06zGq9t3EosHVkIdkr3HkpfG2vL0Mq6oYpmzeMUIEUBr1x/UVhYVdwYQYc2ezTtxbjNXgzP
j/+2Gc2o1jyUo6E9NcMEF76qS7w+8DvomnG572Aa3ClA0EkLjvdXbeW8Ue2ZR0SgRGBuc5Fhpklm
VUphNG4XZjb9SJtVU6RuY29WfDzgPObQECvhMCwHrDpR9UYrTFs30JHFFNoscoq+/t0BqjqkjOg8
Fb1ebziN1S+jIkMwQ90DRq3rbYqjVJZKIcBm+G8TfFLSFyHcyEBWzjYJFk0xmLaYLzcXJmDzqwcT
YI1bizQ/kl6Td0IBaqxFkWdXA33ZWMaVk6fQHSdvpEsG69/iTACHsEY50Fo3q63yMDb6BG8FzHT3
j8TaZnGHYISER4mG3+JIaN5keHrctxQ4oF3xqqd80hzlVSqLg5lkr/eNrSWPjFDg0v6gwJiluN6m
uujEwA+13rXQpH0JmlTbWUIlu8wqaSeBxMsJSguytFKQD4kYyg+drHeHKoYb5f4vWftsgOzM/xGH
zGwc1z+kVCP6j0bUu1KjZ0dVALBaScNOb7I3WY8/jRzvjRO6Uu4FMkQZiUFIJi7gGbw2adVFXVuq
0Ln6FPJ2goTbVVIYHqwibuhvFflL22TijthCeOG9KR5T3yK3FoFUi4awJdC5Emxe/ZrF0yNQlRi6
Xu/coRGLnYJg977TLcGBziPbDbESPrSFwpRLW7cPUudvQTJW3lzgGAQToCxnDrSFeatswjxN097N
eGiNyvzHqJ+bVHem5vdUTqfAE7eUT1c/+IPFhSNnTMlCtxGLSYBERfe9fI+96jTPGUC1ZDyNwdf7
J2zFXVAxZDaR8hLdveWDmwMFzjw9H9wJhsPM7a3B9kaKFFsaoSueT6XYw9AfI623EymK0WkatNWD
G8EY25ZQTsTTQyZ9u/81K1Zo36EiDXSVItMyzTMBLFWJ3I8uIipPSNgOO19N9kJTb3EyrHg9Xlt0
4cCEMS63rMyJfeNP8PVMbtTpwgM03PWuLORyI/C6tTI3t1HBxQMo/HtxF0u9H0v49zpXCHMAZ5Wt
buFwbhcMCzTJyOXAjJPaX9/2MvAF3/c4bvVY7q0SPLRhRA7Cd1tuZU7SrtOc2RAxEK1kYrulcmtM
WNpJQ9O74vgsKMFTmUOVNUWvcwdJtovpexb85/U/EWLeeJ/WvnBG4OuUN1lLbXGhFL8LJObBBrca
S/QYG6bvcqcxf98/eCs7BRaX0jvUALBNLtUe6k5AfRIhTFf0PxVFZLfTv/cN3HoidgnoOH875PJk
ANcbJXVdVOmZL7qVkff7IhJVsn19uIBY2mXprBeEdsZ+6LV04zFcM2xSfyOxAknEm3Bt2Kg1KYmn
UATta0JPc9AH9EMEZxCdsKMfnWwxha7sFz0/dopBLmpyy+ZQaHpxr3bB5JZDa4v9SY87exiP91dz
vjiL08gAANUt7vA8n7G4WDHFFK5rOrn5eErrfwNFRQD401wW1vINU7cOlsl4EnuqaWie3bDXjUU2
9IpVTYC1zcOQdK9Tr+969HUMYTrf/6qVQ6iiHUWhlAWEuXMRLVC5rMxQ7ES3SxPLMVox2FVVWWxc
5ZUNogfDfB/UBuTbSzoaz0ggebcG0fXT3skSd/JLx9gibpmP82KDANtCj8iZh4dmqYYYh5XQeIIi
umW6HyfUrBFj9xPUMI+KAuVd6u1l8cf91VvZKLBesO3CSwPRxpJmEHyrF8eaILrtoCGkUKeQL0b9
ZMd6eW5iS9zYrJUjSKMOSh/oaWBvX05ae1KpqqVeSm76UmmZUxrGwZMeTeAlQ7Y1or5mCxYJWcMF
ksYvgRB5K1tF7emSS804DIddPYROGAefCvmx/3x/FW+pPZhUZ0oX6mQVoVl6V9f+QhmlNqqSWnYL
QT16w3Mg+FA+VbYOq1kh/jvWNoy/MBtIBzXLn5PO24tBtp/64twG0kvhdwfRs77e/1ErPuzjb1ry
n7UaA2f5UMhuXIT7KdwN3kHQHxr1mJrvrdpsXJCVhuFc+aLwBYqU3V3ONQ2BOdG6i0VX0E+Jn9qe
8hZWyQ46HiN9iYV3GnlMNx3uf+PK5ed5QA5kFju7lXYM80rtGyOT3CYdA7s3uoExM0/Z8GYrJ+nK
ynyJPlROjFTtjKmOJHf+rlxjeENqoMifHF8ebSXagEqsWZu1InEEJCUM5VxbS6lGBXHZSW6NnjC8
47L3zCjd0OzSeuOErFz+OeWZNZQpMGvLyoasxYXo+arkhpWx16Iuhl056qCkBVGYJVtF35XzSFVD
xtugwKvw2F1/V6n1Wa+NnuRafb3zdP+FQfNIe5O6fyQBdZrevX80VnI6QjvGF2Cmom9HfejaXl8Z
cZIldMZlal1l9zblv5WscTJpPGvafsgFWPBg9oyfrNh66rxh49Dcst7h3+Y+BRpKczC7fDIio0l0
0y+5f+mvMfK/jrB9QfV+Fhr9oTAUewR6ElfKkcjpEEnij3oYHV/vzmXuwnD1Hh6Cp+KVKc37y3I7
5jX/LA1/z72ZY+CFq2oTxCxKg7w+b6rd/3B2ZrtxY0m3fiICnIdbMgelJEti2lK5fEPYLpvzPPPp
z0f9B12ZFJGEC91dbcBARcZm7NgxrFihJMhUXyrTlfpDYv4dRcE+oNhKSyX+1Vo2K7y7CtRs8tpB
/1mLv2CjfYwYZ/GsrR+25kD4YWAugZNZMIssvleSQXcPTIjzIq8Y2UUR+eMuCgvbMNq935r2qMJM
kIzHenNLy4obMQhVKMHOa90h87o2FansE7Uxe9ltW3bGdUJXAhQWtjaWrF03hkxgM4GlYJ4ju5bS
95qUAYqRXbV8G/pop9UTVQbl4GVbND8rLmT+94PTBXH00RfXUagEbNmW3WxSdnHq70A0wFHh2yGs
EYW5v21S69KIkk2ZkJk89Fqv1B8UBvX5cGlkGodSC629zzTcYYCDzh6oJvwW+iD780iCBWww0NBG
egdCXwsNdT0ODGOUacy/aZmxA626b4VPfdMe9WyrILOCK+N1IVskfJ7zneUMvVoFbcPSV9mVhGmf
swCqhfxA95X9JI47ho8dTy/u9PDJD79bRXTf9v8U0l2vMDs/9hsXeM2KqFkwzUtqzJzb4rQHvZfK
SZ5k1xxPVv1X332JjM/jFlX3qhSVaoIB5IkXZ+ElpG60jKGBUVSMkhepGz4pVZofNbP54Vn6FuDh
IwQZnzRPa8AVRcvgwxjKqEdpHuOx3LSmKF0drfgACvig1fH9INaf/fCcdT8La9+0qj1Z4l5Oml2S
GvzZ2BnlFh/yiu7cUHXOJkSy9uUyninrhyzKEtXN06M19LBbpLY2fIGA5fa9+YjlBwt0KWhxyL6n
KVkyxAhSH4QeLIUf78aWbajW8Khk8efRPMMFUEmnTGb1xpS8pbWwsUdmJa9hSpNAg3eZ7GaZeEZG
NxWA11R3yjx/HzZ5d+dFlejkKuju2+quONlLUUsYB5s4Q7GMBtVNc/FRGJIvMfRft0Wsfbl5VABM
F6BA8s6FU4BtuEhDVXXFrNHOtUz3Ne1z4TSw5vSgbhfo1+TxCSnykBUyM7eQl7EdRuu5PW43ZvtK
a3a68Vpo6s5vNnpQa2d3KWj+IRcRqNSKcYQ/4OxKWBWy0O5N9/bRrRkCVx08HB4O4Pj8Cy4kmG2V
dINcay59mpL9nQZQ2Q2Izdo1pzb/r4zFcbHQojDEtNIQMOzHwgnqkyXED5JXH0bxVMggVKfiyUp2
7fBiad19Wz0X7WsvHipmEG6ru/blLn/K4kDFmcE2BWPAC5nsc7l25kMN4a+3tl791YPlkSKQh4oa
RNf1wY5aPZIzcrBJAolNxoatVznaKJmuehJiF0pwtC8YT18IsfSyZNbY0FwvbZLEjqWaOLPQqDoa
VbdjWHQ49abZ4WHk5rERE+UkAadUPGYR8tYoHk012MKXr54wrzMjf/BrAjO/1htKJG8s4dFyc1m1
jenBC14SL3L+2/leyFmU6sIWtJbYWZpbxYWdRt9UqLg6YSPaWLt/tBb/p8ziduStn/lBhRAUqdWf
vbmF9l07LU6KJVMwhDK+uHgKPAvoiGhVuhtYPytpAvX396S0pHy//9juaRC8+0bo0qirXn8VD3aW
LlQz5ARwpdTsTdiz6qna53FYfmLWZkuvtcrIXGqkx8LYGoCtxecxirqpIjHU3V78W66h8TeejP4h
q7OnJPAdHQrEeNRfQv0Y6XaqGXdmc+pe1Rj2j322Re25csjsz/u/F5dFe8v6WqvmU5RBMuR6pD5p
fhYqb2dUT9a4Bb9fMZcrQQvbb6vWLAAuYC66b9NRhMT1z99tDIWKxzygTzi4qHrGNKbFyZu/ozzY
RURNunY173zbWFZcF0ZCokhRBxzMsn0BY2VjekWrw+FwpDFsh8EZLtkNT7zSd9ZoOxNcizQS9A8E
Zl3RBNpICu+WSTQ+9pr3KsBks+tK4EVGkolwGlsBfKiqVpykzjSP8RRD/goKKD78ub7UQgBI4EFn
pN/15VCAS455lxiuZL0aGtsz9UP5X1ozIDyY7YG4YabmWD6CYT/0pdEYVJJPMJko8oNXbwD51uz8
UsRSj9YvYilHhKVQOAqk723xtU2A7UsbGOItQXNmeBE0BFIwMAdQGq5S/R0H5m7qXv3W7dqtxuOW
nOXzJni6aLYtcurT1GufU398KsLwVyduxFlrFn95cgs3rGVm0lVebmDxTOkNdh2Y0Pb//g9m9q8F
LAPhsO8TT8oLw41Emptsq+rC+9Tb3RYyH8l1L4GSHi1H4no6E5jz9acx2sbTk9Gi2saSsz0eSXb0
eFT2VT5ZTgigPQj94C4wm60y38cjnAf9gUJC/UJEuix7TUqTtFaeKS4r9pwgejbodLK98M+1YyoP
ekxib3jbFu5PiQbF8NRKcc3+uwEiq6fAHj7G3qnp912+hZz7WOAgA+LtYgwZzn7Cq+uzFOuq7Ax5
UFxagsyRReFebpN6r4bGroANe2q6jRLwR3tHIP6W/84p4nJxoDUMFV0YSXH7YR+1bgXWPkvufWtr
rebHd2qWQ4+EPjglqSUpsuLDsJjT7nIrIDcOeaBpK760hZ1e1+ZfKYtLVYS9BppeVqD06GytPs7V
88GHTGbccEdrpkdzk1Y0DFbUNhfPblKnZRTBDuSqguikeWuHuWZ7+oaUdXX+lbKIaPyhLLW0QR16
Qoc+fqoUtg1IlV3qG1H9ljoLIxcCEvecyXEX67Pb7ByUb6bx7fZFWrMAfWYdpwLAi7eMB6dxCrVG
4SKxH1p9iNKwe57pOjaaQ2vOiHScKXNyZUKExYfJrbZP5KlR3db6bPrPGgOIZwtOk0LuPvuCUtqh
PAwbIfvapYXObM498EXiEqyilEUbdawWcCFd3JvVL9inphQO0W7csdXycPsY12ziUtjCQ5jeUCdR
IWAT8qci/FstTgHry7UNg1hTCcL+OY2ELYfS3LUfErqmmdg5p7pyH71pw36yWKH2KOnBXUMv4bZG
a7Leq/BslWFAaPnJlKQMW3yQyihZ2H3T89T2lX/SpttHxcbZrZggpgdYgDhThDF+vgYXQYSs+qNq
DpHu+t5UnfqE3SFREld/rs/s5ZgaAbqEq1vc2or5sKr1Y8KurAXp1WluJ1VOrsMCKXjRDy30v94+
wBWTAP0MS8vcEqbkv/hY2qTGOtBXwy24fdC1pJpjlNpDQr/d0Ubx7j9IA8n2zvFKMW9hgE3cw+9Z
I21sNDiUOp925Y5NBkPrDPJk/tDBRWwt6Zg1WIQYM58k25RgTeKiLfx624bKqE68UkLJBLPiTKkt
ZKcoM59yL3qu/K1m74o/lPEi4HyZ04KscaFjySZ2K601xfWkfqfn39NgcKZhC628+t0upCy+W6Y0
U1nm+A15ulM6yc5an9HxDvaPjXdkS53F8UXiEGsRYziupE7tIZXy73qf0O3yyq31ZCtJOAAPPhV8
Avh4SVyenNIHeRv5Kty6w1GdXGEMX0q/e8iolSTNk6U48pjbZZzdVWYHAeezwr5G32Fh1ZQmjlaW
ykbSN+v2wXSYWWGsb6ZAXc4eZnJaiV7hKQAwPzWW93tMZCd8CvTj5LlFTdE77v3/cEPACMwdI1hd
IDm7djNwSDBglBbU4RTZNsTs0MWf0/FXAKPJ7au48l0p4MA8NdNoUmyZ/d2FP2MJrCE2AqWcUXgy
BZe2QadvZP8rNnolYv4JFyKiaSyiWmnI/qcpPJqZfqL61+28CD4BvE2+odGKh57hqzNgB5ZxXvFr
cX7XQ5Jierw7eeg/WNTYbSXztshw1s5NlqjdG3C+4E8W98Fk8UvYdLHm+k1ENB/ReYYjYpNYf+Vh
o99BVD1DEOY1M9fK1DpB/NhlFLrVfcQQfZJB6iHkdPRexaE63raFFTufsfvMRIMNorO1OLkUtGyi
JpSZPas7Mjnk9N2uqX5k42udBAeRRevx23+Q+M4DP++ygFnwWr3C6v1OzZE4+vKrEgTxfZsqr3XV
GA4jErxBSRiculEQmAeFSPa28DW7hLqEIj8HzJKZhfCS4MUThYY7xtbXVP42tIGdeLUTW+5tQasf
kcEf1m6RljGafa2lzuSXrk5U8oQm2Tfir0b5blTnpu0Pfb9xoCu4BJ17TPkekwGeqS8uW2MaUSLF
lNrMbjxEffnq6zX71H7lWepQu3JqYTjWvvdC033j3q0dJ+10er0sI2eudjGx2AKi9HNrgo5Iz9iY
zUJHufccrbGeTSn8fftEPy5iZe3SpbDFt2tYLMnQPdxHOmSXIYtQdFHcp1pSPBqdZP2UQHDehUqo
v1hxd9+lU/FJqNv428hytUMgmVNre4SuvlPH8haSbfUc6MfKNInBlS5tOgp6qR/MhIUsZf5zbL7J
fgtdQPot9TZbsrOWi4eJmgVwKPiX2ai4nF2LvLL8P8+aj2w3mHaCtPMy465pIISU7CArbbiFfzVD
epCl77e/wJr/w/uJQN51UPzLnTCNOdUjwBvDNfMnP4ALXL7/L+meAqsQOD36lZTAF4FAoiUNFVXq
W176kINIbLeGs1dvC16HMTk2AwEfmL/lxdM0SllqDh3Lc0TBPwI4PiUWi0tMwYlhgC99pxrEU1j1
TgTl5e3zW7MSBsCIueFH49MtHDtFNTLM+bbk3p6hi51UG3aj3sPPsOHlZqe9tJELQe9HcKGilXRC
3EHb5uoBVAmdI2mPgkTlRIAOj8XJlrJRDVozDEARoLXgAp/xpddH2irVaEqFpbtFodmilTMG69lx
9R8Kd/CG/U/McvxbaialjybEBJVhPqe11N8N/fATuqKNR3EtnIBAm0FAwnkAEAtPI0AbU1IlNNzG
8O20iZy+Sg5/bgsMngJAJ1WGxka+PrJxUpionXzukgCAsq8d8DKpDHlFJvy5j8bc6F4wp8bHWaLW
xmIIBMI93TXEt57AaKoePMmesq19QCsv3pWchRF4zTC1aYRGSXUyzLMJdVNrpDtDdkej3SjXrBjc
v7KYKVq8O1bfsgRoNjixUWx5uBNM1oKrd3/8iaDzmMFpJHSMWSwUmsags6C9eHcUUAspGXTqwVQ5
UgVaupKNLWrjFasDzyRhbvQ/GYJYhGJWI5meKZMhl83PXNLBgX6+rdDqqV0IWCgU+dMkeioCQunv
OHmqlYBH6nRbxoqPQwma/NQVoJldVvVjCLDrYswMV2tOkva7mB5ZrlDH1oaHm3/qwsNdiVk4cbVT
JKFqUSXRQ2+vVXl8tFKKt1kuhU5dj9/bvNVOpZ5bn4Ok2HB3Kw1BsDQMIFIwRMsP6+gVqw28KRtM
V4tqR+7Gu6yz1emV1MA2leouCD7L6fdWO3cQnt4+3hXM8LXohWuSS6GcQgPRCjIlpbmvqukoBfGO
+bD+Z6Ymju8Ne19R7zKLXT1eslHhW9ednV90BiGigU/l2nH1cSTKZRebANrzQzv492MS3JOt7hta
o6r3IOvBQzTPWkVmfs7jr7f1X7sjPDLEPtRM59Hma+llosasRRxNV+7YGZwkcuyEorgVZK28n/Rs
rHlHDJzfAG+vpTAmkORpCeZ4JiIYqr+jPDn0MGZEkD2Fh779fVuptciWCjCMisRWDAosMz4t0mNh
8EQwzgBhh8+xuctz9gjeAX6/g2J11+jVbjK/CN3wWpR2xU60ztqqgK+5b3Ad4H9Iyiye8mudY42d
sP5IkVPo9X1vdXc+0XXr7wtdP/lbA9RrXgJAJQkYEmk0LzyR0ZZ6XPd01JOhYNd7RkcnqRXtlMqF
fpDNdOttWvN85HtAPKgCzoOV18qNo+AL7AAmT7HAOohaodhURdk+F8kb7YpVzVgRSzY0ox60xctk
dglLYTs0G7vmrqkNAOF9Ltml/xiE+sYDtYKUxzwvhC3uotYAbKoJNd1BCrXI7sdEvyu03IxtgCP5
bhKnDv4Ttd4pfpjvpSHda3KU20rDslovF+1sAsPaK/As9J4hvZh1Ue6HpFTuCfOzO2GMItb61RtR
8NoVno+G3pAIhdiSaS6g5SVWqQ6aIh9fRUU+cVobDnpdBBGPBbnHPHxz/bnjoMxGuqW6Gyb6r0Iq
v43iuEXtsXZf5j4yWOuZL3M5TST7cT00jcbZa71Du/xI+/9hMD3Hl6pjIwcbff81u6IqOGcPtCDY
d3ytEnxYaZjDBONOaS990pSEdsdo9UdVDsYfyTB07m2ftCoPjrd5HzRvnLVwB1Y71npnETUGim5r
43QI69yu80+1lR1uS1r7WNwXRvtQjFhrYcSpAN8TEFji084ID+BsOkfXyy1a8lV9iLaVGTHOfPjC
AxS1NuZ6Mcc+WX+M5fzUdLIzFaRHibURAq0qdCFqEceZWhhKg04jB5bRbhdCm2Obqb7Fk7Lm0ogS
SYg00HLaMseT54a1H4RAaDzohQSdnSCBMXUH0/K2cpUtUYsvBBqkoy81R9u5fuxT3bTbkJ0yyTBt
BKhruTnD+0xE0gWAL2BJqe4VzRDrakRWlL1E3W/BALCcHJPhEBqxzcbWvRW++FtAlFXToAJKx5K4
lYXQi6slWWVkRQjVivw+bedho/xFDdQHTa/P/8HWeeZnkt15J87CNILS68cuAY4kqsmTEtBUEfON
R2FNG9JWolKwakx8Lp7WJvH1ykoHw+3K5tRb1SHy/LciEB9ZTPfjtjZrLvBClL44uKQ343IyERWr
9b2m/wqVv+S2PFhMn0Tphqw1taDXgnOaxI8h1vnvL0oaTOxKhZTiJeQ2fQzDe9lnPm0oHQFEyG2t
Vq4vpfB5roTwD/DJwto7gy7lqABfH6rsrLWh+BiM458PB5E7UNyHNIc4GujitTqgaZVRqQLLHerw
mE0WjzX8r84o5M4Qt79SxUs27GJNLYYAMAyF4qG6fK8yoENlO+SWq+nJrzJMQycdBMu5fXYrnoJx
Rp5Eulc8i++B7sVXSiXeRDNsLVcCJ2+LkezbtR5+KVTteFvQiukBj7XgfgHyDN/hwvQ8KyinQKms
eadynd1blXDQEZbkLBhW/rota1Upi9rzTPDOPxemR0BZjFY1Wq7fngG5ZNKnuN0IWFasew7//ydi
Vvfi3OIoCBnr7zg3S3Wo+h7YUwyRRLYL+y2+urWTI5Sfo2/KdQSI16LkIUzLvkSbzvjRRcp9/lol
lT0V3wlxNm7Smlb0qekvQVBPzXPxkXo2e0PAKlquET5W9YNcPg5/6eI/t7/OfFMWlQB4z2CJxwUA
n1gW0hjWFGqTAQa377/V4ZukvqbWrq/ZNOI/y2oMG9HGt1o9wAuBi8io03rN9OXJAjbBzk492YvS
13h6YWSoK+uNS7tmetCFEfeBs/tINJV3ojRqnma5uurW/Zcuf+nLrbn4ta9E9DVbtgjyfLnGftKh
1U3hkHM7uXfgGtJytoqqv2X5++0PtaYLY9Uz0tMi81sSu2VhUjdSLVmuFzTxDsRVAYWmmH7K5Ox4
W9KqRoynE01CzsJM5LWJ+w2l50n1sDvlTVQlOw/PqUUgu2EIK/PTgMFphFDqkuk5f/B2acN6XFH0
4CfWogOq1ydTamqnUiGta8oge5SS6C/I9Ko9RYbJ6Y1euM9yIzu2qSQ8R6PU7dQpmI5poIh7pYtB
FygQ8cjs97QbTdL3t89lji6WV2VuejKWySSstgT8lKoxDg3DFC7zKJ+8yn/JhMfM+5x03VGjZj9a
f9+WtxbOvXdZ/7/AJcGDKKCIpHmeG2jyP5YnGfbMT1mRUtKftcNYIqbz4PSI7UrdSpjWzA1sw9yO
oF70wdzMKYnHWDEtN+y/w+ZkC80Ps9hKAtcsDZ7CGcNM9Ejz79rSjD4xlbCJPDcdjWQm94+PUqz8
3bCn16bkXmw41BXXA8PozFoJszCsXfPPuXgmpB7qiCbgqmraWQ5/ly07UMOzHsA1FG3YyopbJUyd
e5nYCYyPC99tFROAsyIRXAbed2oeHYN0dKTuceyYFYkcNWYvZ771YKx8MyJWVKQ3x5D70kWUlQBx
/6gKbtTLxw5MsZfJByveUO2jlBkhQqWLF+l9Aef1KfpSqQ1DwUeTrZrdM6qtWJ0tqxuFoI/x1rWU
RRhZqJ5k0Y32XD3rHU/Nd8HWUPJH45sl0ESChZ1bvQyJPXFGo/SZx/I4Jrm/QgK6E5pPafdy+xav
H9e/YmajvDC6thdTTwlzbDwTqofQUqd7ycvu8ozR5tuSPpo3FWXaLaR/8I5j4deS0rDmsetka8bM
p57piOLBoF8f1ZEdKxsv60od24CyEllM0jB/sGTuqpShSaWi4Ps0h7R9FsfO0dTHsU8dITno8Usi
f/F74ZBY+Ub9a+XZmCXPLJbvNBdLlCChZFEXGt8tr39I0Wul2Jkx2UV6KPSjrJyn4FCX4DdC89l7
yaqDKOwFg4HrZzGIv6qe+aVKt8YHPl52fhGHIUJjzPEvR2sDr9OUkJIhKPtvWTfYoe50+T0ue3iV
28DxN77zytWgefO+VA8AL3fw+jtTq6gaojnP9RNcSdVBwAtjx9be1BW7nUNCOESYZIHAe/77C7vt
BdGf+r7mmNmG7MV7wg+WIr/dNtmVkwMXjEcmjtAARsyqXgjJjTDuBQE3OZXDwaqdpHsLgE3x3hTj
bhx/psY/twWuvKksXKJcZtCBgqFqWSKRlF5tsqYSXPLUodqXgjRvggW7zErrqRl+sNo+km0AuOkX
gTp365TgqVjPVDfWnzcsZwOGq22u5LPRaKG8VnclG6c1wZVSjSZcWX4f2KW+kVKuTA4jZXbV5Cr0
Rz5kEWM3WGOuoLCZ2LKcnlQj2zGnaiuj6VjNIcn2dfPJVOJnMKSHVgBA3+9vH/qaKcEoCdQV4D1s
iQtFi2qMNc8yBFcovtbmizJmUCP+cdBKeslgiE4FlP0ry7xs6lupn6TUP0c+3OH6Li4+WVPktPFG
ULamy6WchZM12CFbN3rin4MIRMhY3pfz9EGx4V5XXPmVNotHI5zK2tf0GG2iieLk/czaoOl2xiq+
buvkVi3EmBmwceNU1ZZToOXAJAWbuv3zlP+dKPtE3UWSeceGvhdNPQVFsouqFy0p7cGFcOHUDuUW
MGXlJdZgHSXYpObBbo6FQ+sFTc69SfXPc/ouKLCqKU9GEhw3B27W3A2ruYBfAZKeQ5hrd2OlmWkE
YRWcm5cxvK/DX0P10BTsf/O/Q0XgieFWt3cO865TBth1/xW4DAOzSavUSmyCc6brrN79VQrRPpsV
9FhVKz7mEquXwnORRPVGqPsxV0EwxR1W2pD5El9fazrX6412QnBcFYfY1HgP/+ppP4wqteBPJruD
bl/xtU94KW+RM+ZNioM06uBstZJdj+4UezYrZcdNsObazeDtIzXFffOHhWKlJitDnfXBWY7vtPGv
on4I9J+9mduV8QiGgJgn9z/J9TxOJU3fhuxzLUDK1R3DcsPhrDmCyx+y0NgIAxGQqhycq+4h8b/V
8lswbJjPugi2Zc3ruQxZnv/+4nVMrGiYAlkJzgV20niyI8a53XRbFds1W6EuDH0FeQoDJgtNhlZW
IkuHg6cJdlL+bSjKNym9i86N0XyPzS9/biiXwhZ3nY1QVdw3ZkCcZhJPqA+x9MLwt1xvMa6uWeSl
oMWjU6YSHevaCM5hGO+K8ZcE351aS+SVWyzuy/MD+827M8MtyYctPtf1ZzIabrPiQWdeZnsrEg+1
tCvKAziUXTDtLW/jafgQeS/FLd6GVlIjAO5x76p4aorecraTgh+T8dPXz7Iu7czxnzE8aOFGB3V5
8eg1MzdPPPg+JcDG3mst5UILNc1TRHeqykMiqJGtmv25GoTUyev41ITi79uWsiaQsJoUeu5YgNC+
FphKVdXpcSoBhbLsMoN0Unwzmtj2tNDpQn/Dga1JI6qmBjETwPLCX0uT+9yAj6CQ3CEOM0erjR9e
Jh68yvzadiPLV9St6G/5Fhlc63mEBPJwknXK19cC2f+V1wWYVncSYwce8cdMmd5EIb9nStdhDcuL
Unr7ptzaATR/pssXaSF22XQaQ8PXxxixVDN/W0HsWGL9dvvDbYlYuOiIaVPyicBz+1i+T5PmQKth
f1vE0jPObTOQhRQGuUZM4S2+VlX4QdEaoX+2/PQwGRb8udJdWP11W8rHT3QtZbaZC/8LtXzYeQkx
pTjA7M7OwEyxnFT6nCTxKSD5bKxPtAA+3xa6pdrsbS6EJmHqyV2DUKVlmsQHQZRDYS5t3Ob5gK7N
ANVmpk7gQ0AijEV9aozVqRg0pKhZbSsVXMd17/TtfRJttfNX9YG5Hi4/Snwgdq/16bWsHeoi888a
VIWZxaxzudt8KT+kdRgEVZy5X8uFomS5kFIKhWiqg+Kf+8EAwegLdm0wkJO81IcsDt7ngGJJT3bM
Ubq3v9dHa0cy5kVASUEC7qtr/aBRVeustTjJQE4JO9gYMUSqcbgtZeUUSRSJ54gCmMhclvb0TPWh
OvaIr+TsxFyh3Uj+KdY3CLxWrOJKyuJa+UIgxwHNwbNkmizRfS30+6ApDkK5Md72IeWYPxeVUVIO
sn8y/1ndCyMflCJS1JSQQ/G+x216MOEW0TK3GH6X1VNaf2tFyR61Uz+AgO2Odfqnw8Lv8in/gc3h
UJkouJYPbhFok5+FvF/SLtDCXTa8jp8BQ27FxWvfbQZbzjBIeB6W9Nuyn5q1FRDjR950zDrjk9gJ
d4b6cts61r4bAxkmlV9a1FSgrtUZQIOYSTCEZ0kLmXY2oBR+rkUQbcVG8W1VkCmSVjBhx+DSwjmx
rqUyWnMMz5p5rBP9NIj7QCwcY/A2yhZrt4oFpxQyoQCZuXoWGvmlH2edGJ49Jfjm+WlsSyLkibeP
7UMoNVOwa+/dDU4PK1y8VAzuZUKWFfE5bV/T0YUobTdJzSlRD2acH8zKdybIJ0kutvDX7yWPa/87
I+v4Dxt432/0tX5yO4qmryjReV7irsEaN5lHUWfq7HkQprvSCI9G4bThg2rUB7Epd1XytYrULf0/
fk7w+XPeTQPu3XKuf0Wm9oUQGX5y9lMApCcrP8XeeWjbx7CL76DhjDMHzlMjLo5mcLSy4dkK7nL4
bXEKG9/74z2Z1/JAsMgeDax4yb9aqSEz4d2Ynsfkp1L8Y3X7st9wOssIj4/NVPkMGAHaw1Knhc8J
gkTL5SpPz56m2UL5UNgSK+60TxHVxtt2taYMlFd07VkxTw91keOMkdekbV+m576Fls+703PI0NQt
yrqVjzdrQqhKoxbA1+LhqaamgihZSs8B66NVirRy8kP0ypd0/Oe2OiuPK8S/HNicdZMgLosJRliI
/ujJ6RkGfCdky037tckY343v87Z2pDFydJUAydvCWnzgk5w/2aXgRWY6+bo5ChGC9eIc9KXd5a+h
el8M6jFJCyfuhF3B/8UOPMsKrrsdfxOW6fWxsc63j2CZ4r3/EIrFM+US2A9l8UWhOgDYNunpuexa
24982++/5P1J5/KqBrR66YYFrcp7j23BdQLZWihuBIlpkPBzHaTxVS0atbKTIquctBz0U69IEcOK
WXKIcrW7u63p2i0h4bJmZgse6SXELsk7YWA+GzIatb3XE6JcY2eKu9BU/xqEYUPYmhuEYcLiKZnL
OXAYXDugMtGqsmLnEDcl5bmn4/ysRkW4awtvFwl94aRN2By0VGVdlxUIx9w0kkev7KuTlKfBnd+M
8c4csmQDmrB2/HSYZrJiHlU2/Fz/rJ4pjWwsi+xcWdmj6mmvqZ6clMQ7jYX3VGbPVSRsdVVXbd1g
IIShalIb2mrXMjWpDoY21LOzIT0NX4P+2Cl436E80r0q/WNXBnbevejGvSzV9twfj9+S+2KL52Z+
VxfvEr0IANnzBg9wDgtDzyFKN30vy8+VD8h/UkpzL3XR+B+8PVtj9HnZFGsX36d0LsI/RWON+CQi
JeCJDeV/2IujbnzCd9NZaELJYl6bOuP1QGpdn2fdN3JPYSE7T6JlU89Wha+sV+l/qkdzZLlDsVO9
OzkQbVbtVvp9knyHF6N/8KA0S3+P+dfsiUnPadj3zbEno9DkQyvaf9qwx61wACwVAYTHMJC6uOaN
0EbZIDHoo0fjcWzqfwoVnqmg2qrwfRh7ehf0ztnGn2AJWRj0lGqtlKldRlKpsl+4MHdhJDqgAPet
di/+KMK3ggZcoTmxtxM2+6MrLxXtNgZz4AOZpc9/f/G52YU99VlARVaEo8B8mvonQbqPw++3PdfK
qwvomWjeoho3L0G6lhLqVjwCCeLSegKBfGw3ZbyLgq2I/r2ctzAsiqRzksnsKTNOi6BRzCxPEAIu
qj/d1UVgC/5zR9W5tmArj/d99KkqjtHUk6HljmWes/BQ+9+hvmAPeGqH5n30GobP/nBoBkcqWjux
hmNmPrL98V7oN8L1ldtM5E9dkolzwqsln1TY9EaM083OSQ6PgWYyxdEW8bARRq59XoAgTNSzSZcR
i/lXXHzewhqmodPV7Fz2330Wy4ew9OUT/J2/b3/gj+UYIC0ztRO4bIhelqP7Ihu7zLhJ8nNpfLaA
iIX1b9ZqOSMoFOtHn7i9p288wyuP4ZXEhU+OhiaJAoruZxMOkTLblVG2K+LfcpnuOmFrpdvqJYWX
ALAiOEIQSgsDlgIlVSa1z8/j6ER5z6d6y40Xq67Zd9U4fqi/xe2p6lRyctUtw43cfy0Z4r2feQnw
/mBBlz4iAW5DmYFIKy9sKPJtMQw+eWZ3KA3hpS/Gb1nOhqO2+5IOte1N9bTxKKwZK7eK+isdQAKQ
hcMOxtDrgjEpzpnoCYe6KbO/xloQN1LlFSkzCxmMtyQbPHWL22vpQRIlZVych7I29r05Dac0qqSN
wGbFVMn6CW3IXE1CuMVZ1oJeWkanFudW/Zr4T2EmHD1RupNCiY2jhmP09I67P0RM4VtB4gBpAi/M
k6cvrmFV5nrVSnl5TuPGhHg5V5yuU7eoplauBAKwDobuKUa9L9K4uOzJFGS+INTlmVnrL2KyD/3u
zvB7J9R/peWG+1rx6FeyFu9GoUZmmZP9nrWRxtekPgT1eK9Z/Yblf/xYGL1ISQjoPQieJW5KY9Fg
WJdZdRbVQ9sOyp0ql+qhGqL7KCqe5LD61jSifDDMYGvY5GOciWSIzuZACCTsErSQcBFG1jZU5zG9
zyMSGOuJSocQxTvFOove1vTziqL828CukGnT41gOcVW0ryQryZqz1JcP4F+ezfpbHD6EEbUO3fyW
h3tlM/T4eN+s9+VThLTkcgxOXD8OfdXLpVFHDeoU2mHso3kpNfis20/DxyfIYqZv3rrDuB0Ik4Wl
dHqVJVKit+fK+GlZgs2AhpPEb5m8ldqvHSFQb3j4Z1I8HtVrdaw+LkOj0NpzpEg7MWSVB+Xl+65O
nHs2jP2OC9bCqfXxtnYr5VIYpdnjBRKX/Jv/XUvN+0yv47hpzlqqPOeNBWJJOVmdb9MXKAPtcQpD
O46jr20c7HQv3HXRU5TUG55zpQww/4p5ZfDcBSQ5uP4V6ZSEkdfmzRm62p0+7HnJ7Pb/kfalvXEy
Qbe/CIl9+QrDbN7iwU7ifEFxnEBDA02zNPDr78G6781MD++gPFeRrEiWXPRWXV116hwaNuObaTxq
iupXVR/UQNOujP7aDVzandfkzOVAJbEWAjJDp+6PcDeu6efKiaFBf9pYj+lXJxzTcEDhwvC9MnDW
3hEL1+KFdZlTvkgmC7cirKtE/cn7DyF2SWL6g9aEcLNjswdxBvrdNyZuxdsDv3a1cyEDAkCAqOI9
KLMiDQDLOFnPYbn8sKyDLg45Q7Gr86emCW+b+syvXQa1l7aklwjopvIcITp22My/sGPxU2t+LQU6
I8FMDLq+sVZ89v5miKeySZAQuC+8X6hPcREOK9tsbdTSC9QcUfJtkr496Wl/gFgXBHR21PpZ6O79
aJIVYwvB/Dxu5GLhmzCf8isRzLgOCI2K9sRsqn+4hlCPSLd4oz9VKv/TTZ3gARnjdgpz9It2vhtn
qnbIOS+rrdmLLpzirGBf6hY1kqSwzPemzBj1yUCdqCpKnaHXMxdWONk6eTYzrjcb8Ibmyk5TKSt2
aWV16mFo7My4c5UyfSKGKNdoPBfdBzIZSKWB3ho5DclpEYB1IcY5taf2O6ToTD951sMivxuGX5O6
z+rOdw683uTaSkC34JSR/dQBGAA8GHhdeU8xkeVdOuLcko4GzI5jv9PLYj84cf/NKeLktLKJVTiC
q018ZlDeOnlZcQ/EAadsqP2C1HsdCAlHP+ROtWmRMyuGr4U5BcpaX8HCHYf8OXC/+In8oEzHgGNC
Xabp7YkUuhHkSS58q5/W5JWW3CBAq/C/4LfE+0e6BBSr5a3q0O5UF3cteYv13/o/C/gABohn+l8b
kot34sRRE/C7n2zru9qfanrseSjCqr4X6Kxs7gBRaF5tv7vTmwde/0wI3a2s4bwX5TU8/wLJ2Ze6
mJJO5B2i2GOadA+8gcAd/53maIEL2zvXaO+46F7afI0TaWkRkaHAdp37CMF8cHnLsLTRPYXX3UmZ
XDWqMqvyAc6NX2+Pb9EKntzII89qxp40PHSdJ5Bo5t3Jsir1QHVeHyw0jq0Ax/R5p8uziK5ONGSD
YQfKydJgUqNvO0b07iQIuqosMuRgTBu6H6aw083Esu6ecWV6QlOKE6SGVt4ZdozEheZC0I44UJOd
knaDR7j6iPa5DCXFwj3QoYSKbTqJbaOg1crU4/prnXv0sVKnbi8Ssgarvw44gOWdIalIRqNUe0UY
OiJWNxvi9qdCYemHUdM0KAXXvlQi0e6nBsrGoJWiaL8EoSx63NnUHjUwqf26vWRX5w5fgXcB8ogg
7gOjnhRbdobTN2NGxcnMjQMpINmaJoe2XSMkuNoZsxnsCySVDIgpybVIJR2BadE7gaNn0e+J29pD
wCoBOPPt4Vx55U87yIeCI3DOpkhO0lDKPBEjF6ca7LYbahR/yh5sOCYdQaVPqs1ta4uTB96Y/7E2
j/osdtMz1yoTBBAn2yvjwLOpEk4UvJocL/vtfzGFqsXcr4acsnTLlXnNh7huxAkZbL/W4yMt+o1D
ppUy4vI6/TUj3Wo1UBiZAWqKU+paL+hejI9676UrT9LFaUMDJkj09NknS26CqJ1gJO0xbRnfldoQ
2jU/ClcLb0/Z4l74a0ZGzXSembs9mqBOrf677Y/CG4M+i2p9WLGzMhxDWhonn5ilWFgaFz1vDtLv
WdP5drumSDZ7tQuvh8QHzhDyZ4BboCFHuiGZl+skjwdxUrM6faucGGxeKY97X6iQtDQBp93ERB83
0D9Ygw8ujBCMFCgWoRUYeBLZ4VIG3linoMOpU5rApXgY2TyE7LF/e8GWRgjyMHgKde4Ll2FAqUYw
a1o1IPsSMvOkN6NP6KAFPMXQOheI2uJfwflAykOnGn4CmD3UYuUSnc4a0PTo0wCMgFH4Ne8q31Gz
3yStAGMf2nF/e4QLW/LCnHRzudww+swWw0kIsfWcqfFbdKL6LC6GjRW7KxflwmEGlwg2DHAB6GO7
wrO0Oi+NVB1OJS32ptrvUI35V6TdPH9nJqSjbHa6ACWLPpxs+s1sxKZRHnLzZxyvcXgv7sC/dj4v
0zNPW/IOAFbdGE45/QaO5lDLobzmjf/umOBfEVlANAJIAJkp3Osy12laBxsQXNdG+6E1r/G0Escv
jeTchjRjrEsHUVbKcBqaMUjrPOg4Upnx19sbbXYGsrMAV+Qn7gVZb9lZlAoDCpan4wmPOzVKWxBm
IyTL9jXTilDhRH+041Gs5GiXzi86c5E3RY0KkLB56GeLVHtt16FVa0Dh07TFBpWkAmc2rcdxOxGT
/7IcYn6rqoFtRarEzeH2kJcCKoAJgN4ChhiKDtZ8+M7NK9OkFApmViCx6U57xbi3KPI2/aHvJ1/o
2amz9p4IbptdmmnUM5Bt/0yGy3kj2wKdQCay8WR2J1OBijMabbsfwj6K9OW2pSXngXy7jU6GWR9W
bpggOcoaqZcOJ8dDrOjGfBtXue07VaEGRmyulW+XVtOZ+5U8hKlzYu5yOp0iH0WpGONpTIzm5DVi
IL6Vcbvfeuk4QfaLu8bgj8kIVunYrpK1isnSxOLGAWkH8PFYVelaNemUa2WvT6eJ8XtRk41beHv0
5f6myvAGP7rmYq7s4SFvWmD0BasP6gvy9PaqiU4aIGBOKTQJR+gFgtkq4P27kv4qy5//uJSzLaQa
oUeAUgOC4su51YwJYCPFxUuUiG0JnEM6QAykTw66vrI9r08FTKFyAlkCyHIC9SEdyioXvdMYvD/Z
dhfa4gHbdWfGw7aLP6jD/KRDEiclL529Ri08j+HCBZnIxc85AwBNkE++wlUVuO1ygS4KypJgIO9u
ekRXUUBxh7/1sbXr/jneQzMYrgg0pAF9AQIMKfanIOqaqpKoJ67dMxBbxyl71odsW9G1rverk/hp
CVTkYMuA9JQ8NBdddjyvMhU8C9/Ar1aPuyzRfbYaEC1MIfhjASvX8WJH9VI6AolGhgFKtCr63JxH
prehXWRIxPm1w/0W/ItsyN6rYiVqWBrcuVHpCaAlQAyjY1I9JQ2w5ulBTT5w/kfj/Z+PAJoiUQGb
ySrwjJdCoaxs0w5MQ+op/VDVztezr7ZeB6OxcitceTE4MKBwoNwFEVAE0NKlwMA4LLS80U4sTd/0
0fTbalOY2qOZ9ve5HnTpGo/KdUodFXy09UD8Dm9RxBHSwJJeS1RjMM0TTuN2asfAqKydS72g1Kmf
KTp4IIdA7VhUq8hSkl+3p/UaaQUq71kDErM60zPKjyvoPyqVZU/uqW26XZs+lmA/LjngG0VYqZFH
/rDhLZuey11t7DOSh7b9Q/ni/qsaCq4LFP5c+De05OBbpLPojSUkVqgdn6jCQSRtl8qdQB4Cc6Gt
pfWu/fbcG435Rnc0Ip7PJPjZtU/ccS6O6WlUqGDruPeUJxTgxoQFcf66MrfzV1+6NMwqdhI2LC7g
q0e4QAtB4YwdiYyGWsckqb8LQbTHfAQTiVUqxTeP6tpmVA0aNFSdDrVmPzXQtjrmZYsklLLGJ3sV
SwK1imwAABV4EwLPKPl2ixko12n4nt59avoXUYowd4ztyqivEs8zNhaASSD3gLQBCcflZcV0LUbk
3ZNoAHdsN704RQSVdVC5hbn+p2I81PXehzbnbbNXj5fZKpS5PttCcHtJO0jVE6fSKcaW10lojWbQ
WuXm/8+E5BtMS8krpWtJBGYZPzY+SLqmDny1Nz9hxbjkESGiKC0LRRGo2Nq5DgsZPPcMiNqkDshZ
69Y9QZjgR6EnK/mbK+ctGZR2BKUp8GMJZg2K337hJcdMf+f2d5v1K4aWth7udWDEkGfD9S4tT0M4
zXVrIBFBx+amt2PFp4gwAuGq/4yn/BzTX1PzTjk74IAL60pRwdRIo1FxoSER+4hOV5IP1357NoNQ
E2nr2WXJl7pdJPkw6TEOk/o7qbSdnbbPTWE8EJRfKTsYPwX4AcDm8Zg7a7XQ6xqWZFu6c2lscB3k
WyQynWCiAXE3bKt1AY/fa+WhhuBXfkh6f7BQ+l85AwsbBiR76HiagTwon0nrmHCL2FqPw6066I+o
x5NnDp5PS+0ZHXpr6MKFTQN0BnCrcCKA7snGgNNTckGwktygSYDXxUmxaLnrXWNlVAvnDsn1GcmA
VObci3K5ZUrhUnwI1lJ7srqoNkOIGxEeFtOKncUBATCANgXUrTB/l3ao5aRGSRQSIYLbK94rhBMy
V1vJSlxFgQhmQamPmAzYD8BopP3fJR1PO06zCLryU3ZPoP6uaKdMA1489wfWboy15otlizN1C54m
eKVIm6LJrBqsg0UW9d3R+8boM5DE6Bs261C3dsrHbS+8ZkwaXslHpc3QMhdlqReyGHF04gbOsHGU
qPDQJOciSFtTuF867JjTvyOU/GRv8ayjGUaYxIAimi+16g9opDfA1m0MYR7/TsSW49VrrfXpXOMg
P1fzr2Xp0qE2NdRhxGpqvyBqeOgB3lZe62SMsva+HxK4Uidw+zTwsseu6Vei4XkuLwIYyfh8bs5c
qUn7Wi045ho8amVIWT+FpEJj/+0VvX5zzmbmXDE69lBUkiMGXjAI0WdlFoHk0LR93dnR6kB06JGH
HArU051Ycd6Le+jMoLScLG2tIldgkMcPMyrQigRCfQ2PanBpVC9ZRra3h7jkNgE2A0gahKvoG5IM
KlpfgSUA+0ewx0FstfIP/cGrFSPzH7larTMj0lapjSQbk6rJorjWi2032e+pzjUgNgAAuD2cpQsI
KzbLQiFdMGPZLzdGiZaQpsahiFoURDXnOG7jg3HfNa+WfUyyXzXfjy88h27HoAa3TX9Wrq5H+de0
NEqn0a3SYG0WucNTTH839p3RBk2NbqDEH9W7Rt/w+pf90v3MusBsviZm6se/KBv9pn62vG+mu83Y
mgjm8vL+/SbpnBQFmFQhBgH3kCnxxqpzkHGjKrdRPDNSpjUGqdUpkK4R5GjA3+9UcIFNuuWmgJ+n
PbDz74nVf2lbAneIbqWAsePwJ820g3D3g7bN8j2UV1kF7P0E9/xsGIeOppvby7PoMf5uDLkB3EI2
3LKr+dMsjq7lkZNNY6LEedvKNUJr9higR5rzRTO/+3zAzxyTknZKm7Qoz9lFqHqP8Uh3Vf9SGdwf
9W3tvdJDxl8hhHXHPtzmbuzA0XEA3Yn2dvs7llfi73fIngtdFkOnmjhyYOSopsDadiUUZx+oPeJU
PBX2o51tWtb4urWBwIM/VNDm6pPQdO7z5lmJ953yE+1y5mnls66yGJfTI8czWT8xg9qYnr5P36BY
WDb7Md3T+glBYkOrZ7Org8lmR872ufdLz96gdkS0ExJTowFOps7003jPxm1Zb6hFgMx4SAqwinPn
zhA+dcewIGvpv0XndTaTUgxBjREwa1dHwTVOpu3YuINv1jEPWkesyUpdkSai1DA7rbk8CfcF6Z/L
3UMLjrqhAxdSGomfVUVAiuQAhI/hbZi6b9MJ+ZYXY9rabTC5vR8XL2My98eaRdAgsnFav0hWdtLi
HXj+TZILAT7FUlhbI2pzlV0zvZmgkiEZ2VTKtDXaXzl1fdb/QOpre3uvLLryc8OSMxGGPpl1iy2c
JndVGRlV5hvkyakh6PJUkS2S2vFRsA1z7slaX/tS2H1uWjrFTNSGk00wzVTlG5ZCyZL7gkF48rur
r7W3LzmmM1uf83/mMWzGvazFv4hDQcdUiT+s7eClS+DcgvSIMM0MXYsdVrDQxz0d9UMBCu8JJPKq
k670AizvFhBtgHt57hyUewanyWl53YssasD1TMFVsukddsfCWOd+3u2V6ftorwlZXfenzsfmzKh0
RBUbZYgGBelI7wt/ZJBm3XM94C8QaB2PVUJ8vDGAmaqrZ0f52hQrG3XJQZxbnxf4bAHLoaGO3gxz
dONWuwSvtY03mPDs0Bxau17m97McY5zbksKbFN3FZZXO93l1Z09BoT5oKloRC3DF+cpw3wsSJPwJ
jQLqSmA17/hbhiXPpA3OMOUjDKfOfjD+1HhCecHg5228I86H83L77C9dE+fDlHxOrngWZ4i8I1I+
cqiuZZ0IEuNH3LMgTSbEVZvb9pZHB7w83vLwvLJaUz8ouoIuZfjdg1UfgJ3rzYCJXdFu3Mjga1mS
xROPlzZSr2jfRc7pcsMAldwVPHazCL3Snm8IMvmThSfF7TF99vhcLdmZGcl/6gR9FRbBxZXRp9Tw
tWnr1E9dd8Rx8c3BF9ZvM94aSmiXfjWmvgFRiTWB9Osk/nwyz75BcqQD8+hkZfgGARHjnXGnab4K
xeaANd/4h/GFbez8kWovLjs2SomSxlqH/ienyv8+CSCSuZzrJO2JQjsNt5eK5PUxee1L33JfOzSk
F7uabc183+anXNy7z9U3MGh4ypFQkImALaHXs13hEL/Rv5D6TbinrBh3/19rBLjQ5eeVtOvq2MPn
FeqOZtu+e0zbXde+T/kW1A3c3U7xs5Lft2p/UJVpk02979ZrCPDFJAKIkdCwiU05MydcfgXVIWij
JjqJvLs8Q9ZOH0OTfBTOfdn+yHiHFkdtw93Q6t9uD3/pYjIAyAIdM0DZuDQu7bJ2TIu6bJAQtTI0
Vj+pxSsIVQOwDq14r6UTd25IOgqETi3ARTXS14PwGRGB5X69PZQlj3VuQdrocV9bTttgKLkFpVvA
nidxn9Mnkb3X5dbq12Coi+bAdAFZPDza0cJ4OXOFRkzFEiOJWq0OQIGwiXPqF824iR0rCyoQjmyM
jK9cdEvLhQZxqAXNJDzAMlwa1UhRClsgGZnROLD7Owiht8mz7a04/8UYwgSqEow3KAYhur60g8qU
2Y8GchJ23qkI9ZRhQ3RSvXLC73VwGz2DqXj0i7r27g2Ntl/M3MoOt5dznj/ZbZx/wjwVZ3e617iG
UnRZFjnaxuStn3aHvhz90r1TzP+wN4EwQDXORLoe5OSXpjq1HUq1xsM0cWv3WDBu+XgaKys33OLD
1EFYNie0oCQjt9A4TV/hQkAQ6IxRnxxF/RWb0pj+1L9LQCrMZ63LffIxWdvsPVY3wtvHLBRP7vvt
eV06iOdfIR2TatSAvGwQWCeJau/sCrqYpUrX8JeLuUngRFBKBbABdMXSnE6d3cdNhpCMpqHhKMHQ
66Gl3CnVlxjPN8sNavcBSjbtx6CuBUqfdWl565zblrZOOw3C4d6cARieSmh4xa1y7KriUIBmXj32
qh2wPEOXxpvOfpGeBqO2zaE4oSCvf+ib99FCX+De0g5NBYL+bpPEPxWWHXIt25tol0wK5ZChT4D0
u9sr87/MGaJooGuAyZLnzLZpydsRMZAowqR9r9SHabL2CphzYn/6muYH0oP4im2dr7cNz2txPV9A
dppo8551oS/3fzt5XqPiro2a1Gx8Rj30WBlpvRsVw97eNrW4+2ZFgv9rSr80ZVOBdJSYsmgAwi8E
Pda0Z5q24r7mLXxrPNJjpIe8teO1Kh4jTNujO4aPgZ3kfprEUZz8jIUbOokb3h7Y4g0Owcf/N7J5
5Gf+qgfeXVcLLJ4LwsEktgILzAuOgUdIRzaJAV0OoBfs6R7dj2o2bm5bX1pB10RPOwI91P/k6Jna
gLcJgXjWHIYu1Cur3Cp5qmzyzP5XRbk5QYIIBWw/YJrFzSeNUwHeuvJab84JFOBY7o6k34BSMlR7
O0zK5/8wLrT/wDGjoxfp/8tJRWaptscszSMjThsfZdQxIKIB7VE5rT0JFqfwzJTkF81yRAGxKPKo
bqm9y/HICfM8IVu1cMeV+2bRQaH49j/DkrllgWmlBmCWNEpzZiXb1uUt9ROvcbotJ/1UP8STJorx
qFhIGgSqMEzmCyLAVQjqfivMUUogIUOnpLE3sjjXDgVzRAlaFNprG51kSXeXGKVRB51wlOLZSSrC
/2hqWiNhY+vDbkSvUuVbJbfHO1foYGRJ7KGp91xlDQcZggoJC8jSV24QJ8CLWSvjX7oJEcQg1gZa
C/gmuWG3nnKKE9jSiLsfms2P4LAPYxO0aEOuRkr1u4Gsd6og6Uan+24sHwQJzfylFDFEhH8PShRb
Hx5pPm7vtYWAzsCLFy0DAKZYV4QXpSdoO7CkiMyZZhtd2qVabm06hh7bQpnDZ+LttsGFHYeKFoI5
4DahDCWroVQpdOX1nhRRCy7bIHWd3ylLf1pasXZkF+f73NL8JWe+yRJxDBVFWBqPIt931Q6pynh8
NapqA/XvSnkoQwUPDiuMQbzz1VW/WWKf9ZuMvd4e8f/yIUAfolkCYr/yTVO4JXNYURfRwB8GPcyH
gKpD6EHs/FX/zk91HZbPUCPM0JWqjj4lp1L30wGqYafbH7IQXM7FxP/3HdI1xJ16ymqlKiJ0NPve
uNHqOxQ+piFI1pgrlsoAM8xr7s2bpRBlfG5LTTQZ2i3mPv7CD7b7yLpg2KgQ3ul8/sb7QBO/2q/J
cCzRnmeEVfel7n1t5/Dt9KNcgyktZSTwNZ88vLMuqCzCV5RTT/UaX9MdB8qCKX7rlbvCRRp3ZPtW
uUMhKLXeTPtp6CBX1Dc+VcjRSlc4x5YSy2h1A6E30OBoeZOLEO2UD4pm9EUEHcWfU4kOUpf7Th9S
yy+yjQ4RDy0ylTf0fwjDWfE+8wUlRQczgR5uSrDIAVYo5SPUtOclM6ciYm6OUlRzV4D37Pb2Work
cBGjDwh3FtjhZCIvi44NFHtULPp0tFkAntQGmcH71A6sr/zVg0iBE3JrJTV57cCA68DVPONUkPuV
Mxl6UzuZaY48omDbMNTc99ItMucd9llBfDC0hyujvEbzgX0IaWZjJkkBlZgUN1rCdAvgPtvIJYcU
9Y8OpMv3Qpi+M7CNkh/QMD9aKwiWOXa/XD3YBPPR/AKeCbml2K4BmUddVVUbmZl1p2XAoXvpB++N
ba+zP7fHd71RQPMElic8ghGt6p/O7MxrxkNhEtdibZQ06j3IJxF/kJWQ/9oPXZqQgg43EyWzx7qN
HPTl0oYh37mva5BIaqiorRy6leHI/OLlmNudRWBraM1TQvOtEa8hUtZMSBtCZXZWad08HBCoWYnl
Z8m322tyvcex+Ahw0dOHn2gAvrzJ0iau6t6iWBM2xr6udZsGjNgT2nEtWoVZLf54Kl9Bsa/ZlC4L
lANNdK8WbVTEWWDY9WFE32xZfGkB1O96lALN/e1BLk0jWoDQnjNrpEGv93KQmZE5pVliGq1ptMPR
ySyf2+r320aWtt5fI2hzujSiCfzJpMVBshozVKbI8npcB1HRB92aQtrSmT03JS2ayBmKuxMOktv8
YuB+b+j2VVllRl624qDkD6UInFnJM2hmnTaEwMo0KJuC7YhmbLmRvbfdGkvkmqV5/c4cg+el2VDp
bRtVpVf6sZ6cCJgBUOP7qtTVSlfkdZA4N+gCF4geQojnydhlq4VSfWaNbTTWyaZMUfnW3idcILc3
w8KFNZvBMoBvYYZOSFtOCGti2gQzKX9IoIOo6TxUvPLAXOI7aag7yWMaG0GVGN8tNoVDMvxzMIwP
mNvRgIdHl6EsVkiSAn1UpdpGNH+rPAyT3ifpGgJlcTLPjMwn/Wzh7A7Mb0WqYZSesk1FekcV8aVQ
VtWsZrd9eUmBOg93P1pFsA+R7ru0Eyee0jlmjA1S/I7xlgFYOEApVgWOmmcgpC18Ov2GkgrSfwWg
ZWHWF2FXISVVZU9WXgU6GYOavLApXfEsn07+1pdJM4DCV0067sB/IuTcKHwTnziwUH/iKSwenb3Q
AIjZOK/Oo9Vv7Q83cuPGt8yoW9nV184HE4SaAyJi0HUhl305QV1rlm489MDT5l6Q6l8GXbujxRHc
3Ja9mned/bM8ZlCegUYEbSHIaUtjVhTFGhuTdTMQZyL+WBx4/rPyQutHUv9EROwDVaEUv9HwuTLK
az+OcibaHj+1ycHsI9/ubEAflwPUcOr8sOw7nr+vnNrZcUojm2l08IRERhedAdLNxEG1XVEz66O2
Eb3tc56430aXO3zf5yiH3Bed65Ed/u+9a4rbGRuzcCfHt/Pa2esKqrCb2x90fb7QZjFzvSL6BCpb
pklQ8ynJ3TgdIiQrNLJBtxRok0ZbZRvQ3a71BV17YRiDygdYp9FgDbSXtIeUQkv0uhwihdKDWYxN
wDQ4jiEbRn8o14LBxaFBThVdJCjAwFdeWouHqerchg0RSnPqcbRj+3EwVeMABpvsy3+YRXSPQu4I
UCREu5IpYqs5OIgxsBEtxsCE071uVcadEQPKfNvU4hyi42nW5ZrDaekccpeALjvWhyirSOMn+n5O
SAGaN4SdNU7hbWMLIJG5/xevftTLZkCkNIeowAjEh2yM1EHxvniJ3UBX2krQgYzGT28KEmdk+Rdk
Him4oRK+dYrW4UdSO/SddT1Av04V08GvWta+5qRQ1ziHrmcD34fyDHo+QVnoyNgvQ0voBMXmMbJH
q/V7RfcAcRN1mBrOFDBwGa882BbsIfED0no82OYGRilicabEUWpDGaMaEOA79MGMRxtWQArckBfV
FKtqMtduFy07NtoYUbNEJ8MnG9LZ/WcVmdHlhjkC9nBP2zva7LRvmf1j4LsBUEPXPA2gQ2h99cCy
NFAZ98XwzNOP2lxrFVlIAFx+iXR4J2ZbCRsMQNWT0Oju7J82e9DxXK5/ZlvIZqql5dOd1z39XNmC
10/WS7vShgeplzIhHzdGnfedQS0k3zfTtoi3SNF/S36tkXQtLTAA3TPKBIqcoEW6PMlGD8Hzoimn
iOQ6ig4VGQEUip88Usd+r1d8ZT8t1CAQIGL7IuKA7jHkFy7tkaalI66EKeoMfWOT3znx65f48DZp
+653A5DQutvbEzqv0+UNhNZTNNcZiHTQMOlJd+voaQ0xhDohFLabbaZmbDs67Rp4YP4rt6xI81hT
LwVbTT9FLq8CrsW7iu26h9wAfPvO9bKV997SKYG6CohY8fbCdSbdqrSlZaYxb4o8NykeVcTGPm2d
+qApjbFrzCrqs6w6/Id5PLMprVyvcSHgk2BT7TPURtmwK+rK3f8XK6g8IKMBsMkVJBnxJbQqCXLs
utk+UHf6LlCiXTGytOlnzgMPj1fEPLJXG3IoJnQqEvl6OyQPieZs9dg4UcctNyOBUO7tIV3fy9iA
6GwH99NcwJfvFOSflCpmhRpNIAf1hdu1vzDN5SPU1Oq1+2vJedhIBc0sCyB2kHkak96czCZ2p2gC
JdhhgJwGChZNFUCyegzKXE2+9i3S1o5g1WPN6Xh0hGevBAeLs4sKBfSeoOmHAPryiM8oS80ReK9P
SHwds9xtfWJ0I6j/LETSk/txe3oXz7cLZA5K0hasSftyyvUCLJTo9nb6odlOhab6LmfKiuNasgIY
Hvr4nJluxZC8iFUoem2JFGyCjngu87wGwXN3+veRnNuQJq72OsUhFHs/LxTNJ32bBL23CntY8lQI
yMHhYoCpAkHc5fI4uVO6RjHASg8iMrQ7NHeOO3qHeJjpPVUIqOVu44U8cdAZaXLAapLR9rU4GcN6
EnloEcXbikZwX6vHadMpNnlJmEmDlEKI+faMLB0dtBoiWQy4OzTEpLsQlZi69ApdBewljjfg/kS/
aou+4i6jefRfTIEJGnVc8K/IdD6QJiqTJvdUiAx3Y6DTtH+tGhAUWyPqbbdNLe4lyMOAeWluwrWl
ZNNgWYTQxsBeUrvkcYIueGjqrfpfdtOZFemOaHlhOAQeO9LdztymHasONu3M3e2xLK7QrDeOSumc
ApL2rKvToc/tRIu0AronGbgqQzbp2SPSMPbKEVyoDAF08teWNTu/s9iQmSh1ZoqrRgVe0Ujhu7zs
77VhrMQ+MSa1u+9HYoy+0kw9B+t6XYx7g3ioY2ngHkNRi1od0kJgaoccgtUkfsstdLpUZqa2/n+Z
FQeMMCqozMEIf/mlnVp1SqvFKtDeOTtqrWN9H1XRPINy21vJmc8TLAceYAUFfgFBOoBh0hEBEsBh
rZdrAHXor8NkvfNaP6VWlGjAaCJ6nkuT7UpItbTo6Gme7xgPjCayyjRPzakeGtgUfBZNseoOb480
3aK8uMaUuxTpgKNsFtW1wa4hX9UjwoFeq5gWpVnpk7vW3gxx2DdbLlZigqVDeW5o/v3Z5orjOAfD
ZTVv5PJLkZKAJsVKsmXhYsT1hNImcjxguZE5l4Q5vyznXZE0ybFsm12GpkffEkXgVK+3N+BSnA2u
DLhMtKUaDnbH5XDGnqfe0GM4KijYAj3pN3abQjB+4MOja3IlaEkl7ltumkFsuQ82lCC/FYrBVmZ1
AduN7ADAwohVsVegq3r5HYyiNycZMg1lTNtPKvowmGjF0r9yl/rAdgb10WzRLZvoG8HSu2K0Hxva
hR3tn4qqOihlMqwczYXzcvFB0vXHeOUpQp/PSwqpO7LVaXUXYxa6Ufi5GEFvdG+uYZ8W9tZcEsTo
4Q7wxpJcsTswU01JA5tJsTGzLyr4U2+v9/Ko/lowLqd5wJPLg4YgStI8jbcUJRlviDpBXnnP8WIn
kGON72tvjZx4KV9yMTJpm01IZTLKWy0ayw87/6Y8Jh4SJtP4kqnmrsoIMiEQbCeBZ9Qh2kMeof1B
vBUivoXKACYXrO9gf0eY7cncbeVUIqZW4COAWzBiEEwqIsgdCwTDGiAxZYFcW3zM7HYba4Ptl5lx
bwxrdFzztpHc8MU3SNvKaXCjeCPuQQ7C65+qouLlV/Z9923oESlN4CC7F3mvb6aibFa88aJbORu+
dAXbwi01Mg/fAQhTcX8heg1M532i/547necZquqogRiIXqRtzGMCHlsI7ER2e28akdJszXGFaGXB
3V+YkPZx3+uUjqKGu7B/0dgHu4Re/EyEi/vlcPvELM/a38FIO7cthCVsGzu3mIJ+KvaWW/iVXT1B
ouC2oQVE0eW0STc0gsCRJSrOZof8YJ0feLG1G/P/kPZlu20zTZRP1AD35ZabJFteaMuxkxsizsKl
ubPJJvn0c9oD/CNRhIh8gwC5iAMXe6uurjp1jqtqfxQUy0jCPVl2SaY+z7QIRmtXD/wJ6axWm4Jp
MN61Qv2jp9Lv21+16jDO1lJMz9l1J+OxJBc6JtqSvyepB0UXR5vvePqjI0+l/KQmr7ftreD1MQvI
/UAfB1l3ENZdGiz7LM2QNMBFPjht5KB7Y6p/Gr8LxbEUp61fui1Y07pbOLO4uHqKapamUcx7l0R+
3TSOOdu7mobpFO808rOiR94ru7qSKqcbvulsI0ez6vTPzC88Ql80U2JEvUAJ2e0useTM6eIm82/P
6+qBQVkS2QWwpuCmvZxWRkDJRSxsYw2snxP403tL8Yn8vagTj80ft42JX3bl5M6MLdYw7lmdzjZm
tK7qH12fl66VybJT5Dn9L/fZmaXF2nFzMvk0wtKsM7/QQ2r5rbrvjCNoret6dpGr2bC46g/OLC6W
yy54kXETFs2h3FnRfho+ugJQ+iG4PYfi99yaw4W31lpFzvWvBWsLJ3nl2U5ikPHQYoemjScXW0JR
G2u2TKhFo5ZRpmNcUJvtwKSoRRColjYi2y0jixdtIVdpNKXYhQq3fYAzqD07kfR2e+ZWVgglWVUR
mR68NZfhc8FttY9Ae/hata1+tAEYfYkqXfpMxjbzYm7r/57HEjVyQKARrdvqEsijZarFkgb2BnM3
6fcjOq+JUgYTMfe3B7bmGy8sLS5WbktVi4SZjIZdH+q0jS07ZfmQeVrzvcufgK1B5vXfw2DkzEwd
3LriBbfsqoOchTxWUCx7rcuZH6S2zl8AOiwDG+8wn/XS/EK4FssgsUmUQzxqW0yVKztGKPWgmQkM
WeAxXbgSMuTMqJAgee3SGvDG1s8Z5B8n5m9M7ZadhSMpbLOq1Qp2UH329CR+6hvLi635rlHvaia7
FGwReqETB50tTzW3Dxald1JCdxRPEnnaaqBZuXYvhr3wMgUEOuKE6xh2PJ9i7U6u5ocU7N6TrN6n
ueZ2peSTbEsSavXknE32wudkNEXpo4JVnvcBM+IgQvs5BY0jG6aNCd+Y76+tfhZXjKTKbJPLMnoO
U4dr84fZPc4a+Bg21lUEggs3ej6RX+/fMzvDkHHILWBIUvG3MD+GNr8DjaszyxU4nhBm5WSfwK+i
XhFU6MZDYtc1aL0x2I3V/IpAzj5C76qhQspdfiVF7aRcv7PG9lHLjHudDeDR6Q8QNPGZujXHa497
DB5FaiGNiyrp4vA02WA0qDhgkhMLRCd48aSAZQMXN0JDHYfKnefKKXTTHVXJ7ewtOqi1RBwI9BSA
GgQU6gqibdtUZ81gya9lz6EBkT1wdEJL6vA4dwZS1nyHyjwe1MZ9Nx+1jr5OmebM6d4gs9NvEaKu
rsHZt4iNcrYG7SizUc6wEdQ84FLmdmDC8szJz8C8BZoM+l8uBQHuRfkNtInLp7wUkybvDIIH7/i9
UV0+B7LmlP1G7KgIj3+1vc/MLEbVyVZXclCCvpZ5B5h9kUKltm5ZAu6PbCDotYZGl5txtMWgTzJy
C32snY7V3FetyvY6a6Z3YJuIdmAaGv1Bmb6n5gidSLuL7oq+0PxZmRl4FqvZSztteIwLdA/ePqEr
4a9IpwkyUDBMyvrC53AkAgxNi5VXGjVPrK1e497a4ixZczYgthPIEAEvWvZqpFbWD6acYZaMadqn
amwerA5SzSgHbQEq1+AAyKACzwvuB+Qhl31eFSjWOjmtlVeTqj/QtIa+mx1XHhU1c3T7laaKl0s/
kwZ5Q9r5+ljFbgkA1+05vQr2wVuJLCjyebgxBabocq8Dsz5Hqdl1J0mvHQltoVoaeZH6tzZiL1Ze
bhu7ClQtgJeQvUb3A8qJ0L24NEZSMmkyGbrTQOtX0ihhOlZBXLPeqUH2S+Ya+17i0u621WvfIsyi
Y11QMQq230WSP24Inwt17E7dPAUWG3Z1fmxpiIOGvH7Apo82P9bSKWb+IA873oGIY6fpW1wfX+Sc
FwcQnwHoPmBUQn4IDYuXo6ddlvDJsrvTnL7NT9Dxgx5APuzM3ol0R/OnXUx8szz2fyGkPNX3qREU
st+Hde0n+h2UVCTuNMdE3oGKs6dHKITIhdeP93Lu9OSpe93ic13ZGWjcQSkJsRQSvsuCQ9HPTWwD
m3oCpm00KrdX3k2onskVfAW8xsYaXV2+oh4HkVaQk6DTEmWHy8lpuolHQP12p2yo92bZnkr6HV2/
aElkOxbHx4qiOUDW0UzK/zLyp7feeS57Gx9x5SLFR2hAraAxzcKfxf7MIqYMpDa6EwUsHKjZg9pk
YRzqlZdpijsxcE9BO8oe/KjhpkMl+WPjA1bmXCBn0J6D6hc43cXPz26eKAX7vlWm7KRl7xFnoNYB
M4X6YBudY9ZPNU0O47euPfD6oc7jfZuA50/19PgjlalbK9pG18l1KhbzgXqTisZXvFlAnnr5OUhq
631TqOykgiquVY/A7pB4NyImAt9zZYPCrf+bjjsje26k0bGK2qeqsvEOFHO+ODUqpG0lYNvF+Vkq
chsczEPgrOlPcdXITmZPqoPmzdHdmHkxlCszaElUBRmlCuGzy6GitjFJkjz0J5BfdrFbUJ9a31L1
0WzAp3SKKk+qvL7/vWH1esPZXxTzWHJsO6jHLazaWU+lDKU1qK3MRTA9TqOrjYOj6/cQGcU96BjO
OO7nzZj6aqMJTWsL7yRwkuO0LbswQcjAlDEd7NekOlnKQ0PArN9+T+uHHAn224O8WkCo5yC5K7o9
IdSHnsDLMc5yMqu93pBXU0mcJvsstvSPr8eCA4v2L/DlY+UAObs0oDcoVbTtkJ5UVjuq3jlWHUDC
3oV3c+V4SwhyzRrKryBQQus5ipWLQFkjaBTAOwHWLACxUGyrvivvGigVtyiEVg2J3QgYHXb+0v/m
2jRUJVPTk2I1QnygONV4Zjb7Jt045lfhLmS94W1QRES2D8/2xSnv8WjXTZJmJ/MVDOROouV+FTGn
IW6O0oqk+GOzcdrWhmagjiNIH4B9+bqwz9yckQHEbEg5LDoTEsOmq6Hzub6n7evtrXcVb2BkpvBf
gAbCdyx3RqdNhlFSlp10PKasMnE6FyVvx5RDfsi37stVY9jo6K4E47NlirN+NqiRM+zzVMtOQ287
mbVn/eyxRt6D5koQCxVbYIyrFzgGhwo9MOeIVcGMv7CnWNQuyNDQU9UZhxKk51V0MIh5JFsvh+u3
4cKSuLvPRtb2De7KEZYA81KDuAmaPojM+7zZaR5BsPIhbQEDt8a2ONJJa9cqKWuMrZ+dLHnux8ch
HZ2tfPp1KRk3PVJxEhYNcTCaMy5Hlha0lCtKspNiem1/X+SnmHsIRROVOuqQgthacab5fiB7vqOv
SLfXfzrbu71Jr8eKbxBtSDiBcMmGeJGcza4080SXSUpPxrRvzacovY+aB0X+vG3l+sjB/WJjAvKE
IBT1kksreR5z6A2M9JSQIHrQHju6nyKhEP+v2BHB/Y/aPKJ8sLnjuXlpp66HtAUVb3kiaMedrVDN
H/TpSetdu30T5ODZxuxdvdcW9hazV5PBHHUN9qToURlyT23uU20LiSs++iI4wP0CGAzgKch0IEBd
HLXUiCfVbKXk1LWfkvxeb0UfK4NAtzT8E6QTcBcvqZiG0q4GAKmTk27+HtkzKXdptJW0v34FweEC
tWEBbgiUHor3lyuDYK4kUV1lJzl+qcbcsbJnOX+Qpl2l/7aUoDpp8f34o3KHF3soXGR8bm/A5Rzi
eCG8x+sHTejo2bmixJ952kHkrDrFoByiOhAjW40Fy1n8vxbAIYQBwsrywqTV2NTjlFWnas69kR2L
aAaZwkY4umYEXhd8GUhxi8aJy1lsbIrdYEjVydRTFD5+N8Yho7vbU7ViA0RI0JqGihre5suQNy4J
bSpC2pMkP2S57UioGcVbDP5rRhBcoMr31fRhLbYDVfNCHiBrfUrlQ4b2B5rsgGB2bo/ketFxN4nI
D4E1uuWXs6XndtsAb4nsggkW2yw3CDji8tz//7OyGIrUk5JXEqxoCTDelVOhF+q2havDg2nCQARW
EGEzAPIL96lXVpp1EUz08t2sAYxhB4biGsbsxM9gUp8C5g6VC7kYojpNeSjLDRDD6kSKpkrwd8Cz
LuN1mRpUV+OiO40Ds53CbArIXk7y1jDXzaBkifINpK+WmRIQ70TTFCNB08qepION0gWHN5TglM5B
0lv5kOiPYf7Rd14yePIWk8PyIhRzjDyNgEKjXQep6MujBe1JJIcj5Efqqd3r0ntkZP6kfOuyrV15
vfUvDYlZOLtxZSRBJ1GYPbESLz1Ndob6Wd86xGtTKfr0BDgLjWbLrpRkrvSikGt2AidG8oL2Qdub
56Tb396YV0mlr0lDhRKUFKDAQPh+OZaZFyOXIDh9guZHxT7N97G7i8wPlgTme6a5cgJH3wW0cTp5
V5IZVAu2r3pS+XtSG4dXR7DvGWZ1TCnxIJTgotMEraiFjX+dX/p4V41/9AkKyRB6q/b2lib32hwZ
Ql0V6QV4iaW+bt2DRLghUn+S+p8DxFlkvtVytbankE7RBUIEFG+G+PnZUoMvXDPHjPanpMvyu5FV
5aEtrRZ05raNlgW58TbWQ4QC56GCWA/EkkKTEvVk5M4uDUptN+t2X/SI5hxq3Wcm8kQvUhLYiJ2J
Q5AmD4u3eWfUJ1Ae9h8ldSo8Dxxueg0Y6T2t89mbmt3LfxmY+JRP21NAg3CMJi/Zipy+Ht63PnUx
N8o4SESJqv7Ei91EdyhtVNInch9x6wotnrDT7+wiLPhTU8+Oyu+h4ZRKnzV0FCBgjQAZUAaVfMyW
Sx/M1rMNb7JfBlRMqK8BN6LdcSUouEv43/rQckcuHZnsWvpUUR+SNDb1ZZDOQvwjes46h9edG6En
AP8x75zhDy12/dGq/dkI1EP6K4vTewu4VlB2jdGW01tZMgGhRFQC3w6GruX7t20LtHtM8K3mIZek
X6nRP2jv2U+T7A07KFt2Iv1emrzsn4lNsVlEcwCSF7hS4NaFozrbnWqV5pGAI5+4DqhNNzc/tMz+
kLL4wU5naWNrXkEChDVIiYLcFExf4rm/sJa1adkb8K+KmgMWe+r0zqslzTMRlhsfmfoEzYNum+RX
eKDFNgOTg4hrRTLjSsKNm2mtkQEJPLBQpo5tBUoWe+wN/Z9gPgNkS/YR4jxp9UYQteJb8NpRhN4v
JJ/QLn05WnASFlorxf2J6A+VEoNNeStBc1W/ERN6bmJxgEjSWMo8RuzUyLsak5iU6G9MdkMcUHJX
uxWEYR3+Oexi/u22l/mqAl/NqYg/kZZFGWXZcANiNjCoaUl/qlXfzN1o1+WPxZ5K9wV0+BQnepIa
X+K/N6yKOOraKgSJRDct1EYWd41FpKhUO/g2+dd4MIB9iB3th+RrapDGB+pG0rM8HUEI379q+anv
HOIpLqMbD8yVy1tUcf73EQsHyztIUicGtpOV99xP0Bbm8lTFs8Wo32+Pd3UHiQYwJAottA4vLNnx
aCtVraMAAtqK6kFqmXvbwBVLGjaQCHdE3xQA/FeC21mJmncJ0uYTax5wJSdGu9Ozt1Z7a5t5z0a/
qk5149g5cnHo7pf2wJRDkN5JUIyp7toiQvtdua/KACIqt79sbWtffJlIJ5x5pp63qgwNGaTDs73S
3OvI+g/PifK9pJ42P0YkaL6zh/kuzz5vG77aYjKqdMitCughXPIyM9haCWd9ozYhql82DWrDVbT4
pZ+eoXziyzwCnmcrP30d2yM7KNoosQJAr2JFLseaxp02akbdhQl5iqcwsok3ak8lMx00s03voC9T
jWPVByqHcqKHliSp/3N71Fe1eQufgHe/huZG0NMhE3T5CVVtJUlqsy7sTYAcHMLcSfqRQ684qaRA
1olrmLiXH9PpkDcHM/Ga4lkhf+cJoPihebKhT/s7Jo4KpTeysSDLrObXl6HyA/4p1C7Vq/hSZ32L
KnUXql3iDdqxIX9Zd+LTBzPsvRpttVJcnW4xEYYG1XKkUJHSX9zFIOInQOuhrQnUta6W3Ntj6hrd
8+3pvt7dCysiIjjb3RWA2fkE7s+QF39NNjiMmZ49NB60QwwCsWgaZMq+jAq36ffl/Dam6cb5Wl/w
s3EuXCk6aHQ9BtgiBNNplpQ7kzDweJWuSaZDN1eenLoaraFW6BT0+/exOWr0B2NvQF36UeJF1Z0G
DU07e0bNT47LjUfF6iIIKSAUIXUQ0C4ORAVGotTI5i6ckaPp4/0YdW6+paS3ZgSBOYptaMsGtfvC
SG9ZacvMqAsHi3yCwL7dU3PO0e5nbwG7rt9IWG7otiP7JQ4XigGXy92pfcIgJcDCQWI/jDTy4/Fh
TjuPaTslhv6UhnD2Xlb3ZeF16svQv6jjnd7v0+fmPoumXV2w4wzWWojMozryI3Uzn6P6DkqDoTlU
w64yHQ7UH/jwm62U1uo+EZetyA5DWXVJGVSN1LBm22QhJfI95bpPOKSCk+kljQ1HqzS3sJ5J9zfC
QiVoPyzMT8SaTpc+8xRlhyJ3aB4oH33s2az2ck3yCHb17dO04rJFByVUyJFXBhvCwncxOYt1o+Us
TNyheOiROyTjizqFg+HK5U++WTMVG+MiCsFqirQ9ihJIkV3R7aRwVngpxH3Y/2UMsBjDsV+K6GV6
5mPrIArYp/o/tgzDByKRLaMhEgS5Imd2uX9GFbnzUgcrCB4QM0jWeOLbsULdblvHSISMi8EJT2vi
NQJ8E8LXS1NSZbeJPM1jCISEVysQTbNjt2r2fbzR4bRy/C4MiZ+fuUB5UOK2ZtIYDmxn5rXDsrt+
2kIEX0VQYuLORrMIkK2uw33XYTScvsfZZx1txMHXswU4kTjaEjpiDVi6HISm9Dk1wbwUVlVa7RK9
pveM46VmzVOFeo4Se7e3+vVliBwFIAh4rQGMYC0zzDMIpAeqtGMYp+aePeVA2EdR5xdgDwO3a+vE
2RYk5XoGkQWGlA0ayCELgUN2OcJBA556kJQxzC079kH7AEx/CW2I2+P6oma73HaKLOM1g2yz0GlY
esgJbcyJleqYyKExD21eWAGSwYrLpZp6PeRI9yMhdJ+3AKJ0U/l3sPrJT0dzcOJijH2Am2NnaOkQ
ILkf+xYd850aoyXn9meKwV59pWh1FY9JEHkstlM66KndqMkU2jV3bDt1pQJEctzyLB5km+yAa1MP
F/M/a4up7yAPoCsTAsKhqby40/daV25U3tcGBCo4UAKboJMFO/Tl6k54Gfdco1Ooop4QvaU6ttGD
oX6T5JfbM/fFcbScOjAggdsFVBNAGC1cGM0jkJAU/RQmdRUk+Q+pDSxSOxlzx6f22YzHwLbeE4t7
zSi7yfQjzV6KeJdBl0f2ICeQD7/072VqOpaAxo0bMea1LwIc7itNipZsZEQW08BNs7Cnhk9hQ+Nj
qiOfbjfomk3KfOOqWltSVCUtvLiQFcARvpxvo+pNhRM2hbPFHmOt3StF8nZ7pldNAC+BaUY+CYYu
TZhE6zuNYyyJnCCWL2Udg5HmjYFcJwAEghBVNNwQAviy7E+dKkNuWkOfwioClV8Ev7CLTZl5LTrz
3UR0XutpN+xLkrRuMU2db4x6ccfatnMLlikb/mNtAfFwMRXIvACFs6SIyXNe1W0mT6HemU86Nk7e
F09AGe9uz+2Ku8eTENh0gNQBlF7WxfLcxN4wpClMIUpcAqJH59Jv25/TFgh/7VwKSilcLlCJMpYB
METRDKVR6Rx2Q/anpbZX4i8QDRaeMtsnaENu5eauYyg8ds8MLk4AY0qsWjyGwZ7tuJy5cv1LK0+5
dEhrR7F+qYN/eypXNxD4irCLDNSb4fQv9+mMTqSiQLUnLLI7GRyJinwXQafEGZgT470Za78nUHxM
c/wEqr9DV8b72x+wdk5AiYLeH2QjwUgvZuQs/uCZ3KhouppD08xnt1XjekcUdUuL7or5E/hq2UTR
TpBamXhqLI7j1CakaFITr3qT7uXaGyavTR2FeVFhONmrau7QzgQw/K4maOTsG0+dlXsAbDvkt1P6
gxv7rGjuWqa+3h7+dTJWfBjwEeg5kwH+u+o8UzrWljo+bCRPRv2C/ISbEF+BIO2bWgep/oNvpbPW
DikmApUiINcEjcjljCsaWBCops44PbFPIjVAYeRQ5lvEBGuHVICu0O0FbgbQnC7MKKU95tI8h+M4
5ACTZTLyEk0LGnHgmHny+/Y8rkRkiIQBqUbqBht5SRTMkpraI4ulUK6YtKtS+mblRAfnrIr6f5kV
u6KVTX+AQMyGB16ZTRhGq5sGGCBYsRbRQSEVqlxnMGxDuKLRjQBqf0Eymc//Pj5kW0WXgMAGfR3j
s2MygVdJi6pqClsa2MYf1C3dVgop4GySdeq2GklX3BAYnMQGUUFjdtUMECe1xDO7nUJTyn0ziVEL
hJ6b5U1oZJekl7JGPjs6/fsIEcCL2q8g/15ia5R2Rp8lBGLDFmq7WjgR9Fv4eokep2DINsAba+4A
3QeAVUD7T2BtFpsTvCBmYTXaFE626Zt99VTx0tPHLIgy40DzY0b8FsUo/qynfFfO7BvBIzb6bRuP
ku6myL6Gk/W7n3/dnoKVI3PxVYu4FqIQnJAUl/kYA+1mDQcl4x4H5B4c2Bsh9Np5OZ+AxbaNLGxa
qcfrPFa03OnK3lGU+DeS6I6NPZVxTH67YXLlMhVswOjpUtGdc3VrT2UMbcc5hd9hUhjFuzqSfDs5
DPmnbvi3J3LtUIquHQWuBx5oKQgVyTMdWrWaQ9R5+z2PrCkgGh40mTo3h9umVrLGqO5jTNBAxLjA
Wnvp56rJ6BJprueQQtBH+VbQP7n5iz1ZmZfOj6z9lpP3sr5nhYeCO79n2e62/bWh4vpE0RxoOxS4
Ft5cskjHwY6GWdVGugMDyC8rnWN/7qDHeNvSmlNA7gw+Tjy6kJe/HKiSmI09ybg3+OgWL+prNT2p
97OSAtwaxMnWBl0d15m1xQZtx7mOSWXMod5wh6FNerZSv+njjZeXsnbm8IJHkybq9EhaLeIPNiHM
jEGLGmqDB7oOMHrZdWjb38u2hp5l6sy1n+n7gbQuz363nRfhjU+fI9XJ6F3THRolc7JjDDEZZX7U
x1NaW6D6MR+MLe2atQOL7Bp0OAA9xPN8sc7R2GijpUdzCECJ5Kit+tyj+d4daCu7dgIVsg6dzm5l
sf+Q6wDcCHkHpNrAqfo1gWc3TzN1dWeiHSU0Pyha/JXOs2IgWKDhPXrF++0ttrLoiBXAm4mICFCZ
Jaaekj6e8ISRQlBa2L6cFCDZYVXqt32+xR719aZevIRRxdA1eIkvORwx4WfjyjKbc8PkcmiZ8cnI
pcKrIsR/+Sgr7jy1EvQaASMdW5IF82wU/qzPctC3UrGP4che2nQsj9RIQcDTG/TeQgwXmMPAAzVN
Y6fN7f4hU7TSs3K5Pda0svyy7evcmY1I/lAH6NQhgan6KF4Wz/kkJS9jEluOlA+Vl/dxsuGlVnY5
cM3iWYZMHOoqi11e96zJkr5Uw6o/Fqx9KKZnCzoUeCJvvADX3OG5paU/ArtZ1UBlSQ0LM5jbEliS
GTFK6ydltZfTRzNHg8mQujQBOV4cZD+m6L6HsKk5ku+399LKw0K0NOJlI4GLFen+y/XtUdppbRsf
Isml12nI2W4hC65Q4zgTFybEdj7bQowU82iXVA2pfm9Uj2ZbOQSxhKB+MUdIHT6akicjNZhPR2aA
+LF18kyI0kfZy38ZK4J6hDS49JbwSpl2tGNGo4a6RI4qGVyTphsPlfXp/J+J5boqA4CPeQET6dC7
OhSVgEu6PYiVp5AKbLAtCr+QDLvapOrY1rNVEi3sxsNo/O20d+Zo058+CopfDZhngtv2rp0NzAHM
iQS7cAJLmoiOKXOb6KUeYqMEafk0Fnsp3yLQup42yEpLpgpoBnKIgFJebhHofXQGRa9ayBODOVPJ
0HGNuoF3eyji+F76MgC54ctEtQB/LVk/SVdA5JAYesgCowF3+3wkLojZWv3jTc62+ltW5g0NXEIq
GNAPECEsbuacDiAzTWM9NJri2AB6QbxSHTa61FdKs+g2REYCuW5gsa5SL+1oSlw1Owwpqtugk1n7
omcMvY7SRI/lmKS+oc1W0FAu73ltFm7em8mjqbJq1yjQseM6zTY2jBjYcpaBh0WWAncwbqjFjdHO
GZpEhloPO98yPyCR2Gi/uL7Xye72al47ayBfsTMMoAbRj3XV0MNmA+3mnRzOiadLqlP9MsZAn7Zw
f9frCHUOvCkRJANKjBTl5dZMRCfKVBgynlpNvkMbVuUorWr7SNK0+9sjupL8/FICgRPGlYZKD4AN
l7Zs3GiS3ulyKM/voM3DE8trk/Ggjpk/f5I+oBSSz50/mKnbN6ehfrHkANBiZs2AvOzKofZs9CPm
sk81B9yNKfmdyo9T47eaRxOPJN+ajUjkq9XicrGRi9GxxcUaIN4Vi3Tm2xsDzf4pSiUhR6cTiyBd
c89JFRB8kVX8qpsPzTXbdCe3434A10uDlFmpU2Rg0cSmmI4yA735lPDfY/qnizGqoO2f2uZdAYiZ
p78rUu+M6bE5gsPVqdX0ntYPKG65SWX/RHfR7dm/9g4As2iYdzhXZKOXPkgeOG/BCq6EMrkzi8rh
U+WUnWu1SVDN30bi1NPHbYtfWavl7CGOA2ci5k9ckpezN/K4lDP8JCxeavLdqhO3yL1SB2BlfrNn
6RO5i3p4KSFRj0eSBJiLlFnO8Ci/lN/0bnaTejwk3JcgJR8N5qGa3Aw0TD3dcJtfyc3Lz4TUBfpt
BfAYHanLk2Y1FR34lGghbyMbMk8gyWtA5LgfpqYLK62WnLoiEVBA2uBEVmXsiRaXwKLz4e/tCVtJ
w+JL4FhkHTEaIGaLVyRtu8KISaqFpgx98MQ3yXeGLozOghgV9Vn+iCm6b7KgNv3blq83x6VhcYGd
7XOJUVPtNEwBtSGI6U3o6mcFnrBuYd8R+twlGw+u1ZEis4TThWQZDphwS2cGI4vIALe0Rpgcq+QE
alQ00+9ImCF1R3CGWAnWWqez1UCqN8r3K1kfXWQIUfiyRVfDErdI1SIi8dAbIdirnbRQHVv7waMW
xImSBxJVN82JowRt7atQg/lldk7V+nW+t6N6P2kPaXaI49y3rXHju67vFfFZuFbQsGQJRZ/LGYE0
LSszjRsh0ZW92h3qGC3ms+yVlR5AgOr2eq9crJA+BakJ2nGg9gIoyaW1IZE1ruqTGfa5EzXHFm29
IsGXTUGWvU6JUzy1/KHSDkk23ZvyRhS5EjKDPhuOASkTrD/Ao5fWe14iw28PZshUn6MR14igJ3HM
+td8+J03L+a30WdOOWa7WWDB34HImcaNFhpxry0O/cUnLEIyKQGhw5hyM4Q0qUwChX4DphD5zAeL
3Wfoub8939e37OWAFwdbteS5JGQ2Q7x7DZfXIOIy6wltNFa19VJfXVrUNxBxIp5FLnUxubxkc8IK
zQzHpHan+luCypFxL8/OcK9V7IC0RAbcgOnl0QPtn2+P8zpowTjPbC9mFQxRGZOYaoa2uUvr5yqC
yOaRbziPrxO6WDsAE1QcE3TKottl4TxQgdfLLlezF41I2CFNHoHNNDajAb1QZZc1CBNk1EFZowKS
kDJKq4emk8f3tI7rBsSghEX7UerSnw1oj96JbYObCDWC8jErRnR0DdUExisb/xlqg1IOBPWQJmW0
ZzSTwBM757MFyhVgNL0h5uaffujT2kVze1W46Si3bxYItz+0ZAID6CzSADgFs7nL1ALRgc5n07ij
fYxwR9Nq5AflFFgvl5Sa+KWM5C6nLP/J5g4MV+j6K+9GNQLZVt7qMqomdHznUh9xr0yNAa0aqly4
4BuGhF7FGrN0qVFUH5k59hFkmyoCYT+uKE6H+p7uTqBQtJ7HFq+EP3JXgawAiqtIXQDZO322Be9K
ZywivXyc4evee9Bvzo4GgPWRynneuHUbFZ5RZZx6em9Bg4o3jBxnSY2pw5Fa6zwDc0M9yCjyT8NI
OqjhFgPqa72iVPaOzLoW/yxssOQ7Uq9XTZBWGpqqp6Ia1DeI0+XHKQLaaSPJv3LyhAACWKIEmTzQ
QZeuBjdQlyhQSHkBx8BzhuxhTH8Sc/x9e98L57zYkSgf4PeDz8gATnJx5gq9QCtobGcvRNffScQe
LZ4aGz5k5Wyh6iOUlNC/hKO9iEUjVR5ibSRIOhWZO4DKnN9Z9ui1w+n2WFbtwJLQFwa91lKIhKgR
Q699Tl9YhsxXnARWeq9FABpvNc+uTtqZIRGUnMUA44jwEMqQaIhin1H5Nrdvtwey8fu15R2X1ujI
nCr6Ypv005aIYxv9P+PmoI70/4awDNhigwwGdi59GdFWJ0FMyGFpH4w2+G9uj2VlG8OQgBsibyfk
pi/nKk41xJukoS+9Vh+nudnXhdI4tI8Ot+2sXIvI6SM8wqMe41oS30RNjcpsZFoh3N7zrOApU+ug
1DPuJhay4juYhTYGtrZIKJ2KlwnCEHnZGImWvDJCqtMOVf4qW3eg5v4vBjAQ7GagD9XlI0SRBsA3
4gENbPZRs57meOthtTZlIGQRGjKGYO5ZbONeZ2PemlEUVkxxI/mJzJOTdkXQq2AHfNMaaSspshIp
ihIPMvFo4IfY+cKgDEJVVWkSImK3YgKvqOb16beWf6uH6QB637Hx+v7VrgJr+iYh9aoVTmQHelO7
2ZYKxPW2RP5HFAREFzRKEosjVlUDrdBmT0KAO1y1HQF+RFNXttHkIwZ06V3B4fpV8bBQoJG+Ip4z
R2FqU6klep6+GAwvfbAaN/OufM7/JqkcxGWQShtbZiUHacL3oUr5lX5Rl+78/5D2XbuNI9G2X0SA
ObxWMYhKtmXKdvcL4cicWUxffxYbuDgWJYiYc6cnYDA9LrJYYYcVNI6HsVWCSwNaOLQJM0c2Xo1P
JK7QEGJCup208DAhTbi/924NC7kCpCWIakTAjRYnfKxJRaHC5PHUQNzABNQ7szNEyZYv1f0JyJPc
1Yx+QGTShy60nIWzkeRrZnbXX3Q2QUEpFFAcgGiX8j9cl6FS1EzRqYxGHYxODYu5LTi3VPw1duz1
Z50V+GbDCoiRwEtscWlCBspP8y7OT5oA+1loAhNU+kiuP01TuoOgGciL1v0ZvjXinOyAx4C8A2fc
5SnaBVGmR3yan2oR/SsyGSSX9oFhFox2MrzttZUvujbe/N9/LVxJyQUpUTCerJsZP0HVyBIVC9KZ
OEb11BNP91/vRtsFcpj/+35LUI+fllOURBiPE6jevqswoGe7ELC4ttxkIMX5tIvctiqwVWUaPrUR
hUjb/We4ZrEhzAJuA8c5AiHgcOYF9uudsyblO8Cw89Ncg1b29XjsuHc/OAjMy4odKz+b8sOA0ebP
IKAxr1tlS1j/J6l4Kg2ogBUIdYNsO9Vr7PIb3wLPhStUU+Yi/LLQGbepUGlqXJwECDK1sBXDWeUM
JW64ZF+lB20lv7yOojANsxcPmqVAmi1T3JyxWK2hWnQKgdxLTqKOWzs7B+WasMANsDbCTgO5LGjt
kCFZqhQ2Td2OMTxmTn37LstAbvi73sTazqw/P5Vl/EQ+TA69RtlrUQFc/65aCbCvy2ciTgrQLKBP
MhOml9g1RR+GCgVk+QQJaNI1z1EVEbgBlYKGfzxqsKRQ4wdjzIna+SuL7frEnMcGDwb6oUgGUTq7
XGw9sLQhF2BsVTjI5bssbiWuIBLvohwvFadWsZHhrGzqq+sXJCVcd7OQCSxk0c65HDMB8DUJ0sQ4
iVCi79yU21UyBUtPWgM/3BwI6GQgQedrbzmxyZgCB+anxmkMf/wnMOeHoCbgZ4S1fX/PXp8b8yv9
Gmlx8WSsDhrYbRmnEmboxSuUR5VNpRJ2qvn9IFNjfBHDv6EiY2Y3LAPnYE1q5Gq3zHRX/DJ04DMx
p4uDUi2SPJq4JIFxVUKGr6J7HiEYNa4Ki15FmzKaHOg8oL4268JL4uW3CwfAePsg6Z91LowfGCh3
plihP3t/Pq9HwRvMjDnggWZY2WI6ub7RgjHI5eeoheG9/uA33v0B5jP0IiCCrSKm6h/gG+HXkoss
K2OaxhyTIRW8F1pk2ByN9D/3x7g+yP8NAq4+4CaYrn+L5tdBngNIAMHISX5u7SH5K//NO4Iz3JA+
M/8xSVylHEia7PqMAh1NhCcgx0g9y5EaClFRs96vCvtc7YfFAy2mFXUFIR5TQX6uXrLRKqCTEcv7
PhVtWJDff/erD4iqmYoNJ6AED4bgMgWWk3ZAU0pWYVoPGZLyFUWs+wNc5QwKYHdoHqL+ChotEOyX
6xCaaGieQ6nfa9A78eoCp2PdD1B0DrXY1iFfSUGNkE+dEa6Jl13ttHlkbAIYdOJuQkv6cuRQioJu
AkvH0wpXh5BFdTAe/w+svH+j4DbCdYAgernPfB/g0TjG+ylVCCyMBZN10qLZFDtyM7mqlpipI7SB
899ndTZ8AGAMaRHgSpfvJqFu0QIKEniox9BJhWyeRMsc2rShI8SfEspZ98e72oaQaUW5EyxSNNyh
YbZIyjkxasemhcZjruyb+HFUvvzxP+fHGAPXDPY4oIzoCiwW/Wi0gQQvz9RTgY8ZpI4ka04412vx
coR52/3a5ymL4yoW69Tr9ARK08dMzykUZrlZ8/CETvrKpF25VSFFhu09pKtA7gH0wlh8pVjUYtYo
cuI10tPAaMshnbOC/sRJezkXLAVRhJ/xbgH8TK3YcTOSXGZmUT8N5V4NoY9T2P/9M2JHAL6N54Lq
6eIz1mLGehEhlKf6cH7FeQpWJwyHLKBH3++PdCWhPL87ihDQREQJRwJK53KuyyRuyzaqMg9F5BEa
0kVQfss9izjKQq741lpAks1Qa6e9pGnN2ygOowqfSL8/qEIL1wmdQwccoGQu/QSZklUrG+i6d7B4
vsVUgOc9BkHVZl5S7IZ8hAcOR8JJdgM+MsX0qxBsAMVzMgagRpzDAaFW/3R/iq6PXsyQCtQ5KjVg
OS/LNQofcX02pbO8LQSHhg4mcPKavPiNMcAQQNEJ6HaYliwjuBJUlwD+YZmn82XpIHoOKCQXjZVl
detjIwDQZodMASnnMhMy/EHLx7rMPb9h/YPB1eIb8Bv1E1cyRsP5+YjAd6pOxEErMbNlI4RERF4P
LXgVx6fT6hk8VhtYXKKwFBpNuPKE11c89OOAFEKjCPUGFPwWuVrra2NQ6lrn8SXVEVyGddTTanqq
gu82tvvCFo1T37mxGD1zoUEqFppj4wUspPCtCXxT4ixYJpESDcQ1U7t/H+EixpmfDdcvAkMRk7es
cvETX0EgsO49DiLHgWCX/gdcb6GOdYK/DfWnzZg3VqJUYLnbERe5fpc6UBXMs4pwBc3eBuMN7QnE
rEVqq4oVZps0/GGwjNEfYFds4Xez+gDbkAg9CAPoRJiYqmNLitLiNIvjERiWb5xsN8qhKhvY133m
fGGFx+g766Bb9aHGbwY61Kit3V//16cxYNzyv3LXP/Tr4oTAUdDGnaD0Xlb1OcnVTrV4lvK2HEc/
jVzNXhv6V8e4ZCWV+neRLOYb+TFET+abEwHf4hoQIl8FJF/vPWV49RVg73i7CNwiP43FiY8eJY1E
/osxvEScRBGXl4ZglQ/Sh+qK3Dbb88+xZsY6LEOOAwzUAqoID2GDPNuVd7JuK6opHMZIM4XhCdYp
pRU9ioatxS0pazIcCtUBGrSSzsa3aJj3J/S634+bBiUtbEMd1DaoZ1+eubnS9Jpfc73HJ9AkgJJq
LT8YMqzeqCY74XRgVUnUyNSeFApfneBZ1Q5VPRAtdvRjFpIwWavzSfOdvZzq30+0yHaGGiD9MfR7
r4Msg2D3FRT5HhMDSvMtLQ3Ir6n7MTBllG73qquG792LH5Kae1R40DXfuM7UCurrGyzGwxhak2aK
2SGXcTmYsCaR/E2SVlg5cCjYQVorXGnxXgU9KA6CrQZNHvT0QMBcpNyJqEVymfeJF/uc4g6AGtN6
GnSzBwZoZS9cndPzUACmIJgEAgvEissv1+hwYUcxL4EBAyp0uBUZFfU2pvcXyLUgCIYBz3jmbsx5
2zKME9M4kwo0RGGXlWaf6LQkUHbmIz9xhEotFFqMGsroaSvXzpQyVtNUTiMdfdoRUPiuAkKRcFOk
lzQHAXikuT/CD8EPtR5cgpbTQidSc66y5VBqcYP78LEmA2rmYMJJvvhclZKBzwkdq45m6tikpGTT
mFOw6HucTIAkRTZgo/17anCxb7MpDyUKNEH3NypiqLKHhg6q4P0puY4D5qMXfUxgUXAW4J+XM8/G
OimlIJxDomNr942NqkrfE2Y3ndXmL/Ku+QJSBkCalS/+TxDxYmuAvIyYEMJwOtq20E28HDhA3MQP
KkpmWUjTr9qMzKa0OsAEncwK5A2rd0VFO4BTtvCbhvrAYHYS5S0okwZk+FNkRJtNvCcou/9kW82q
tpINRKNek+ygH8QtgIPBd5WQGko6H7UEYDGJ3/p9DncbH6oakDA8pJlBhA3/7usObBDkVz2h4fCO
iyOqvXZyutyKU7dVSResAICuMVFo5UCUBvg8zD5EVObt8CsQVzjw1MKqBfkfeC+l72xJ+h7lJwP0
gZw3a+gm1jDheTbYe1V2KwnpfOQs5n0+Hmf2OOR5r/gdWINDwcMH3ZN0p2leSvaot45y5tMzz+xs
rcFyczRoZ+MEgZYU8EeXbzqi1pMbuVx4CO7BpIDqI/HZQ99sgv64Ro36B5y6fDWcH+j+A/kIiB/E
8S8Hy5OsjYxAgegnVU8NAH7F+Sk9tXYKRbr9155tdDru9tJLq1DtEH7AMRdQpNWFfWNLXTzGMjnt
RWPSeihreBVxTYO4g8l9JOQrsQrabDji1nZn2oBxVERGk+t4MEOiuJzlhvbOHWlgorwifTwox7c2
p0zceYNJOrvYZNZBITyk262gtDbThjlvjfOg85b0qT4JOG8cOdj6jrGXkDiRUCcR1c1hWzkHtCAO
wgmYTBJALugxddFObB/VHwjgmi52En4DzLt2A4HDG6mcdP/6AyuqwdSPtSk8N7kZP3a+Wx1P+b5s
reJFswva4nG5T/1diQl82kick96R7PE0NLTY+1uNZI7ghPbhsdCdkH4feLe1ndL+NohiFsTFEqf8
trIO0FajUbIZzJgBjkh9qnzw1rQbHirSPT/oVkjN3LYMqtLQLG2gRt/cisB+lED2FhoW8IyzUT90
bcWB1q0B/XICcC6BWcz73tlgW58AT7IsDWXO5GA8BbsyJwF50reZlZC/vV2SjoKQiKwM0qUmNDCM
b20nujIaGhkpneNjaBYDcdUIHSsEDRCZfgIy89T75pdCe6KTqqf7d/4jc7av1e5YmcrLg9hZHXkO
LGznzMup5HLmk78tz5oHqy2rJ1+9jSvc4p58y+kJZIjh9nLsehNOT5bLtucCVilUcUKT6syN3MjW
jimhVgsgGQ0B54I5B8EaiSEJM5kd9V2r3Dz3RHJ5kv989ab4sPk696+KREi4NdHQd/XTYAVbmYQb
Un+rPXG2KhHJBOjngRIYyAcw4qDSJwImT5OIXdu+E39r1HDjowxRSWI9g8piVWZi7gu7oxJ97aC7
SLVtYv4wAf54m5q4W+lAp6djZPNEONXnkKTEy/B9Bdodjy7+Z7snUNDvCUHVAc9iBhSzv1G/jgop
CdXxQzETHH0LzfxjcmyVHHP8q2DtMmIj8nnlUmvz5VvFR2+jIEkyIpPejErLSK3j5pWm37LzUOyO
jOJNq5RqNDWdqLE0r3SMR0HYwS/LTM7fLoS0sPL3/p622/Lw5WxAOynJF78BfGozafbWSbcFORlf
QU7Cn8gc33z7rD2+F3Z5ZoWZb4uWxCY2Gk8Ga6DjhkjO1uVyE74KOg0tRvPDUSQOVb7eE3oCRewE
uBbZMrNpKNmkBFP7aSeUc48pSt8PzS616oSQjWtBS8w0TEujgSU+gtNhJg8l2YzUx9z8fIckcRBp
785fb9nDCwy+n8JD/G7mgz1teGwGlh62Kt5/JUSYQ4DlsTp3G2d1xll0aXFbjRD0EBpJ7zwBXerR
LDRL9OmfwOUby3gZfVOb1979Ma9yI9wU4COgLCCifqQt9chTMFxEXwbubaTNmbEXhABBaaqh1fk/
90f6l+0s3g4IQzDGwHIFcWdZqMnDTizTMOg9fTCj6DWSsEpha6z1dtFtQtVhIGRIZoSIUCGx8BCN
ZFJoCOkKnqaZ5cf4ygDtQYokDs142tblU1M5fPm88pg3PgLUQtHIQNMenCl1kbR1CVrldVIgaQPj
VGosCaKBYLllpUQ6/n3QbZUzYN5QUNjCceODn/7JuM2ovcchQI3ltgAvTcq7jqig5YWBqfNrq2R+
gOU8/n7ARaqjxnknobLQe9Iz91Bt0wZ7qIHML0Jm/01V3eN0MHIKpbwO09ea/Fo6fQ011kF1AMMT
f4JLBpm4y9tfjdIkKxoRpl1O+wU6XngUNbcpbPyqrHCTHoaz4kzWSPo1LOyNeA5DA2MNBglaNchC
L4eWEhUqWRoST1hSYSfrjOsmkCCT6UHNFBmpAyuM1iwzbZSQl1ZRRdq0FsCuHXWmWj4T2x/gL4TP
+2tGug6+8FiIvCDOo8A58x9L51eYyU8JVwh9MnipCAVyKjCUGbepRAaG5nEI1BAcJiEJlZgzCSHW
T/H0CVn4SnqC1WyZvinvRopLSak+UjR9ciKOr8ZUWE19KKQfgNIoWNCR+AFGSwLixIBmIYWQ7di4
MXJqdSVsvXEi4F1Qw0OjASHz8l0KJea1XooHr0xprH53z3kREuk9eZbO92ft9sf835GWZ0+lCUEt
ihgpdg2ZoioeBh/jsE1EyuPr/Y1CJ55o2a+ceNKt/QP80dxfh7rIlTCOjnZ2grBxQLuGJNBpIepo
jVYNaennaDvtB4N0LmylZaq8iaGbho5fIp5T4HRC2LBBHtFQEQL/wPoO/YFn0JDAR54AC3f1wOG2
yDA79ZjqJis3xhow7rpSgEU/M44E8BJhLLcIvFsuKbOxk3tP7vwUVW0cRcPcEeUmpDP3P8+tNf17
qMU52I8+HAMZile8I70BRFRppoYYiMsgwW1P8spo17UyHCpo+8yesKDZgktyubPrqm8kTsKbpZC3
nFoqyKGZQhskdNgEcLdZ5qmVfg3ZAUqElDGztfrpLQY6tE8e43wryQcDkh5+SvJt1LhKEBDgq2vY
aMEY6S8zvLTY+SpKlJ9t+NaUByP8mpKNlG/GxA6TRzmAFXNPal/Z9/ID3xzjYeOnKyjDa424+R3R
cAKkY+6LXLkQpUpd8TqKVONZCknLueqWi2BiQEGOUPm34hE+cNGf9qX9qUYwR5Af24Y3QSn/CEuA
nNZrWtDXdbx/DwSVc3g8oSi8vOtqVc0MiNZjr5ucYvkajxS8I4PoChoi3Och3OQVKbfwIYD2YoUY
HF48Ea23QWxray2jW9kcZge647h+UatYFhXVifGaXOFhhtrU3we2qx8Bqapq2lqqVzwpNiw3ZLFb
WXi3h507t6jAwarn33Hx6+yG/qvUNQnWeZJsmuBJa5/jryyQHCmz8g6qPHslRJ+TykrprjVmbh21
s3PJ/xt6UUbVyzyq5RHroTeOHEMrlwyjaSi7sTSFNVLqNa5n/tZAaCDOg70Sjt3LDZYwACGnuWaL
i1uK6ZDQ9kEenTbbjuNeK84A790/QG6ds4DVw3gEgSW0AKXLAceQT/xuLsm2yhf0IM7l33yi3dlo
q5WQ7dahCAUnrBigpWDyvZjGXmgbCRXG0Wv5TrIS3q/NLoJcaVf2xso7CXMIvgy+VBnXPNSzEYQt
BSUVdYwao8wGjxU7efqb+rgWzBGm8Zbumwn/qELIOXFnCIzJy879Cb01Ntq7aKuiv4RG5yL44WtB
YviG2K3hSZplI3FT3h9hvj6Wb4dGP64W4Aswm4vrJSiSUo4HOFfkPRiRrKcKsu5A3UBhY2Uib5SQ
0CODGbAKQQIR+MHFRxP6ppZ8kBQ91VF44m9B/wR09HkysdcMYnzA8RZK+LTc5wZSEtK+B5850DAN
katD9xKvUQVvBCOXz7OYXK6dWj6dEIwUiaF0yL0qwxWYAm8VvkTS2ggaWrO1UFWeMXb6cebQR4Tv
mRgRX4YdH+nlDM4B97/HraeSoQ8OZjiw4GBlLfaQMvLAaXf16CnQbLEHOX+vOkV7kZNKJkozDg6w
X/uUFxh8exvf7visduSylDd+n6xJYt64LcCT+PUw8/r8dVJCyTXqgkofkHjEhpvmFMLunUw7mylg
Rtn+H22kYFyltHzJTHgqJLaio8tHlTVlc+E6Nrl8kkVJmwGLg66BhhCuMrm9PNBCcrRiIydUNflh
e4jRTR2PWuBG7S6losPT8UOT1m6O6+P78ikWSxjeEn2VCAbmQyQI9kWhJH1nRW6j0RFVkywh8vQo
GK/M+Io7W41OsJ0GCL1qnzKFrRD4/m3+y62LhwESFxk24jIkZpcfh+vHhEEgAFOCQqGG8qex0Z61
/G9rQE4WCsO2ktpd53B2loBTD1kdW9JJLZ4lYcvFRMpeEW6EjY0GLD/ttBLlyfbQJm5Z02DluL4x
bUCBIbMApBkaz//Qt7+WUSJIo1KPw+gx8SnnGpIaR7kWCGs3eQBL5nKFT3RjrVwMt/hKVRMgJYwx
nISJ4XSNyPkTm7uqQoEy5qtvMFpGL/f37fVJDb2Q/33FZTALoGVmpEk/emFQA/cRmvUYbv7/hlgk
4TK0xEcxxRAZi2hef6CD8n8YAHkGAkPAEvG5LheUoRVNwObPpCeoySJXaoqVDXR9b2OWfo2wWLKp
pDMJoMDRi8S/nJiYyHlJhLLo/fe4DkMuR1mcFQ3HykCbJ0qBNarOkF37CH1ygxrpp9KsbMO1V1ok
TT4nDkUcCaPHT7B6kj77TgFn1l+5pm8ur18Tt1jSTarkapXyo4egCHlpgDKtKn7cn7abY8ww6RmO
h1Nl8fnlKGPobOFNfGTGuvQVsrUm8c25+jXC4vOjF1spsYa3MOo3pXrNc2vVuPzmUYPHn+kwMFdZ
RobwKlXgwR5NniiOn2IcmcwYaDA0X6ziW0tAU7rx+3Hl69x8L6BroBYEJQAoHF9uHLmCoBw4I5NX
Vwc/Odbto8CtST6ujbFYAaxohaho0smL9Y+CdcQQt9wqC29tkEVIJBupn/JGPHkpwLOS5HalYFWg
Rd9faDe/0axKBdgBkqHlN9InjhsYX08Qp3mSg+c+r/Z8efYV8Ho63Ar+GmHp5sJGXxaFn9kRaikK
0cp9EGZjjvHE74I71bJ3/33Wfv48q7+utyDqZa7sCnya7G+in1VuhRxy6+fDlAGZFbQKeWNZfa1j
Ebz7Vp08TS3epLB+M4r/LL0L1iUoNuCBADWgoXl9+Qp90k1TBe1NDxVUYowuU16K0bw/TTfybgwi
IzWExRvARMswgNfiTCwYDpg+BgOb9gZE1OHCa6AOKPdy5RONL3WE+4UOhEHWp2PsqKNhQC1E0NBV
HTrZJ1AJSO0qLaY18sT1pQFyKxr3aHEDT4ty8+UMQLisTZmYw/2J0dT/05J6fEDZK5RWaJg3ZmEe
CO+Pbg8YtcucbiyNSCr5AsFQZvJg6kEOW9mkwz41nqXKlA+V7OQt8GIEHa2VD3C9vTE0ODcSyJHw
AltidPs47bkEB6IXp6B8wr+vg4Kg4oidK6OxKGwjU1J3fvt25qZHaAX3+kqAcU2zAvX09wMsJnnK
4GABUcXBkyNX5wHbSihzxM/6hQF/AhRhRQZnK34Nu8lSwjeovK1MwLyML0Pmi/GXBSfktym8k5HP
1CbTzBHaiSfA12rf6lD0ejEOTUjYplg7f67PO4yqAR2KOgz0zpZLKx2QKPZiOnoQZ0oVqyosBelD
7MblLlvzv7u1jDXgDoHSmKGo8nyW/DqL8OG5wu/l0askJ2odzrdGl3812pXC5o2qCLgPM3wNBs7Q
GF0i6rU4CWpQ1njPfxqRBWVzf9b/yUzUCcPivfdJMJnIMgDNM7ajvBLg33hJFaLaKmpaM31nWbTg
GMcAR8Tg6WgbJO2Pqv/O77T/rOcE/yVQ8aC3jmAIRPHFXKJtkNVVqvFejRxXsMZTNDy14nvAUb52
jDWu4zWkfx4OTCFMKDps+ISXn64qebHuoXHqMdrDO2tTPpYZLStAaQ0zzHbDZHWoV8PCz8QWFUt8
Vim2irWG243FCklcaBfM/FN82sUW1VqBHwcsV69m296JRLuFRK6jJ3tdWwGp3yh1aJByRNMVWP5/
VLLLFy64rClgKC96Smvx9UsSO9pAQo7WQLECDwkXTlM0y8G7fwhcV7ygDIYgABjFud+1jAYCOQc0
MaolzxAgZ28VAIn0/HO1hpi9UX0FBhhlbUjwgiyExtPl28EbxAj8buK90W8mK8XR9ydI2jIkcckb
pJ8icV/oxriJDHgqwXtEPDbNWK/cNtcnPh4CcSmo2lBVQLB1+RB1CrMUjhN5D1aMcTr3qS29eL0/
ofM2uDxUdVxkOOCwHyGssRSf0CCIwxdNJXpD4kHDjkRMXrm4bo4AmCxQBOgSXLGOk0KMlJyVIszo
wafELak0ayjZGxOFPi5ISKgJzn2aReQb6GIgs1qUPEkGKKHbdABbreY/N1Y84osZKDv3IueO9uXn
iBW+nUY+kz2pdmNjw3qV8vukofEJOBp1z0bKoHe4Fm9fH5cQRENeCBeqOeDmFweLwOSBTyE94Y2d
mYdmlO6GnexGykoJZJ6ixTq4GGax1uJWzgIGt0A0d9lkGQzgCehAv7fDjDxb2cQ3il8QPoP6PRxy
AEqQl7UKrgF7p+h9w5NMieROvs8Gc3ImGpy5h9btXhWnOcdQS1aIphzge6nmEMakAaPMnU7l35TU
LXz8vEBx/O/72+H6AIW2OKRGEdvNmrjy4hvz7RBkRRj63lQBXLtvtcwtZKBhoRvA0tTWVPP+eNeb
A+Ohmo7+Dtgx2ISXayoDPjSZasP3ZICnYxWJ9coZcv1dISuBEwwgHpnnwSa6HED2IbHdNbzsJQRg
xRx9EKpoBKreifqgrvHortcqBptVO3johuhoz10OVo8StH8AQfGS8EnM9h0zR44qHFlZq9d8e2yJ
3+PMs/orTsraohA7X5G9FiZE5YP+02VnyMuRIbcab9wxfbsqiHJ98VwOubhZDX3s8gbRrxf9vDXp
S8Ftmb5ypd5YCwgccLOB1wq47r/z59dbBXxVwlFJUjxZhQKtAumcfnN/td1Y3aDrg2U+py9g+y3O
SR6q+C286xQPNAK9Omb+dnoPU8cw1ySlb0SYBm4unJa4uACPWwqKItlTRB9EOW8ERu89K23R6zZ8
SIPsXQYiTyVFTJ7HypEi5/4r3kA7XY68WBt63AdqGiqKV35C0bH2ZNFVcXcyOBXkgID+0f8YBuX9
HYTXDcAZn/uVNOVaMBd7FukxIgfkS4iOFpPcFJo+GH3DeTpszweAMTVP/6g5p44elYL4QrntpT/F
pBE0q7LCTtgTzE0iYyARDwlcEcj2gxLXJMY0pdtG3iTxHhiVLH/odNoNLmx1QAHxau4YThYc49Nv
aKGtzOG8Ty8vg4tXkBen0lgWY1uqNecB5Pwjta4IL8HMZcYB1Z3yiXNRIe2YtzLo/EPvDbo4PNIw
08LUwKA5w4H/nKS8GTyq0gnd9aKqScmdxHyNb3BjQ/z+VsvKSQUjJrhJlJyniLRqbF+nwIsb7Lvb
gd1mSd9V7bJPn3xqCplkkpgVzJtWXnu+US5eG+sEMSY61GD5oHS/OKAVvhhU1Rd9r3oxIqJD/KH7
4Gn7UWVmbTxzPCPrev1XUz2vTXBaECvBVBXh5eX5OUJhnvMZlmiTbpT2deCh3bjrnwOBAKHW7zn3
/jteXQtIitB6R2aioi8BSe/L4TIeYsuGyvlIFdBpeynzHafjNj8aa0voxlwaKBEitMDfoOg9VxB+
naCFXsHCKE84r4IX8DE2tqpviXTQ4SL+2VLogpX9f06l53ebUz9w33FDLDFCglAkrKsUzksDi5Uv
hbrjgwcI+oSGzQxHT6k6HKM/KGP3ndOs8Wuvbox5cPwFfBmknADEunzfPIZeCCwcOa8QHjrgW/ki
XzkKrpvI+PFQdQQdBuxBVDEXS0Uo/WAYGQvPon7E9Uez2JWSp5J7U2UYOeQ2RzMLxuHUD15y6Y++
kyaKlx3LrSLuFIiaG/7KAX8dPM4vrGDpIhRHyP+v2fzrI4uGUBeRr4XniXsKW3eonuT+PAyvDS4V
cHgLKlYvImisUvPWiUAew+1sItNL3L9rGu2ACoT4J1ztSJl+cz2N4Jo6FXavHtBw7nqkr6t1q6vQ
YX7g2TcVyRzsFZYiX4FW+mDLdcEZDnO+Kdjpm6xRjUDgeWKol1JdgiWKUwV0xJEDE5Tg5/72+1eS
Xxwx0GABmWwGwqDNuQhqtbaHJFWlhGdIw5LyEd5lrRmCWev271CT69+nFjSX5mUqD0L1py1LAiAf
Qu+PogDLjkAawVTsTCa5rbcUqG/QYWSr4N6nU3XODAoANa+eECRHFjQTeMUCGxmAUMHx94ZODSin
uOprOdHpGLnMhxIFLJzNYhuqtp/a0ZePu81rD+BaILnOiMShSmyG731gxv7X/Ym4xiFAzA3zLwKQ
DNlrMOwu90smhjJkaWQs5umAulcEuOojA4pOqYNNBZzKIQKYMSXFsw42A7dR/GewYLtTq1K2Bg66
BtTMzwLQDsB8BoKkJTR0REc4n8Y4OrdIK0p3FMz0HVNZfSuxPSYDKROvDqgoAOm3nU9lMK3j2emc
lEFkianNQWWG5okldK/9Ws/ixq4H6RF/YNHiyEasuJioMq4Aqc+ic+hyb1DH9x+beMP/wFA9OPqo
tiIjAhiX+5y+s+RvzB8AnOWewBNZSV6ugzlM0gwvRXd+FjleisQUw6DWbV9H53R8NJ6xTpV9dkYY
ycYnbiayTzZoOwjuJpPXnepZ61aO92sSBB4Azqozs4CfRW0XExHB2aYWQi4+w3936Cgk+QuNFt+N
/1pY3LjrqxwyPx2p2RGXJ1efhsKuAqvXSfERPCTKwedw49lN/BCf2poqj/cX9HxxXm7sy6dbnP/1
EDaTND8dmjAgEMAZgi9w1oFQUJx8gENb8/541y0A8FzggiiB86KiJLG0C6zqiY3Q1s7OsbgvQ1N9
532LxWbF74qD79vYy5HH1xtBIuG5iOlUkWCNODm/0+KdkTIjp4VjMSryV0tTLdvBj5P8nPM/Bo55
pJcrL3kV/UJMDh8bFRdc55ApWcyq4EdxogZ1fu50lz0NO8lud8YWIXlQbwpT3nFsZZXNd+jylSDD
gc4dYL3gYS/OZ2iutJwkhcXZr38Amh3al674rywBvBPcQP8JQKPBbizeyTeyQGy7tjjjyoFTuTiR
PPbkxhJeuDUAx3WdbDHWImQouypOlakpztpnD2kDkNd2YbhP4heufVDfGkZh05kW1v2v9i8nWU4i
WjSoekPIQ4CAxOWRFbNKyo1IK88hKHgT7hnYtOVux9llR0Np3zVmllj8o/RTQQQJYXybQMVjwz0F
xp5T/kYwGxEFUkFysyAqRMpjKArQNN9oGjQ0XljjTjC7adwuAp1yO+ICg0fZiHAipgV79tccta5X
BIqlOHrnRYioa2nGV8JH6H84+9LexnGm218kQPvyVatt2U7i2Omkvwjp7rT2ldp//T3M8773sWld
C30xg8HMNOASySJZrDp1ThQPQ32JYltRfpbFQe7cxxN2f3bABDrIkPcFoPNOYi4rSMAFxlxfQtKa
4/jaoO8xPvHQ8Zm2xYt6emztvj4C9lrsKpVS2lA+P8Yp0BwhTTxP6osUoOvHBN97v40aL+qO6Fm1
m5NwUpzKNNIUYckftfa4lQ2wNFyDBmDYA6iusRugIj3Yw4e2viizXQXmMOpeOkp2ZkDL+jNuLYWs
NX4p968sDBmFWrx9wLmBHP6tR2aG1AZ1N9WX3pZGt8TrvgBroCA6+t/6rUNiFX25TsFZAW9nhSPE
bgeGAdmaT5kIrWUftEeUC+qzTszWEQE0T9DbmVqNDs04q8msObTI8/hVVNYI8rluW1W/0LfUzQe0
ATT5Rv0lEqvnNihBVQjnnsuVXNJ9Xw5ib6Bc8ZBEEQ85cTr8qzhcGMVYn3sFDa2SyaOnJWt+JLkV
1m6TTpY0gJvB40GXErnpx6ScRtmWh1fpS0PeQ7GHxCoMk8wANTpGvkmgJkJ0U262KOXOos0jehet
RNuA3D3S/E6wS8PF/1TatdvkG7d8e2zcjoI5e4U6q0CuqTYXcA3Ehq3Nr5J2AG21Me/J3/kXstB4
hAde8VVmZvgx69skcQXNCyZL0zckgeL6TuS9yZ5UO2k3Q+EZ83PG72UO7HxuE1jRSZGeymftZ3yS
wPki/QiHCIGCmUxO+CT/bgNHK/cZFAh+jJzfeKAZV40XDXHwV5140Ffn4rfU8Ej6lAruzG2C1BUV
qzmWeKZUxympQNFVW6CHmj1kPSP8SrTj0I+pWhDNbvakRm3OFXprGp6jX+Auqg0RL1H8/Twgxxit
8XXeZ2bhFOggoBc0FRRisxlTU0op4bTmwqMtvCB/IWZkqq/FSfHwjWjdWXkMLgSIN/bYnjSp4NUc
fthcxJf0LfR75TR/yIdBtwgBBePHPG1xrpc2NEpLBe8L8fXxsfZd82HdR6VgKFR+KSKKSW0omVgM
eY7xGn79qb4Qa/QLu5ldUUVM6IOICe2c4FnYonO2+8v/qNAyZNd4qB/bP3xiGb+1TZ7npgIygrJ3
oFAXmEDYGrWFti0D8hiYs/QJ/E+CN8z7wGrt3O6PoWh2v5KXHg6BPvNgjbH5vvZJ1xAcMBB4A6YG
5L3Mxh6mzMi1mFwgSRSNuBT/qqVh6UW26cQ9z9cWOFeOjfbPsSys4m5ApA8VeET8t1Z1vs+VWAma
iyA7aAvr3sYRPf0/Iz/sX9U1ROZ9fpqOUac0kDpC2TsliVoWkeTkEnKJ8OYiX1Erump7aMofSLXK
1WZOfis9+BoBwwh36BkssrXWjbvMI/MBNGd2dXpChDQa+DIlFzndZgJlpQARRAq1aX+VRgy/dOei
V0NlXBTFEmnKZQyVT7cCSLATsHyPK9f7woMRNxye1QglUPu52wdqofKB2obfPpOQj1o5Z8pGecpT
VES1izr5dedxlatNJgAYeH3XoBmLnHb8GFHMmzw+XgH2LrxU6AdpiAbxOUjPMbdTrYfZ1KuYXw0H
XhcdRxeyCgLuGDRBZNBsqSwOXFI6ACgN+rCfM3SrZ7tCsR6fD0urjKAUpURwqSLuYILSLmjVqlZa
rLKMinTtBtHbXP4OyA4Jj3+Wc4JHoeamAauElK7MPozqKk0h5Bu1lwTk3r9x7HNIoeCRjAQXUiuP
x7UQ48MYsoKoUkGjGHnBW/eNNNKP5Vy3F2nwdeFd/8v1IlDnroAseehJCohOQ6cm6U5MVx5LS5Hk
jWlm5whqlVcxaE4vzW/hVypJljTZMiiqWt2E+LdFzE62y1dV8cYjkYG1j1PIl/n6Woi+eIRcTwGz
r3oZ6ki8QNpLAL6WwU7FQ80hbZMgxfbSQje+s0BxzwuW1m+0s9GveNbiTWuAl/ebdhxHJrMChjQH
Jdd27aWDBm1e+ZXsyLUVjIeqVZzGSCwimBOoXwL1vLL29JfZA+XaMrMAU4HGFYJK4iUh4MOi2mVa
buUgMOWR+v1KiT23n0X9O59eSeeLxjacfgApN36sfAY1c/cZSGbKyANIAH0w11SUxp1UlzjX+vTn
dOhBZeCOOn1YTMOucOZPrvRTeatFVvwuPOlQ16vWImB6Jd19AQr3eFMA/YWNd7sJRDWNJZHk5CK8
AxX4POA93YogzOIdPvYTp5C9gHgo9JHRnfzAbLwgA09N8tUiQNs1jcnb8TvnjQfIzimjpcUeaj79
Pzet4lig6IL//Uh6RF1dNFVQi0aiYJogyjyhXxkNQrlfV0iGh9Yq18Sia4BYlJLDw0VYzpBOK9JI
AbzjAqEwq0TcGQXHIrETbSXuWjpXAbUD6Bls5lTJ8HZQWZH1WtX15KLvhKchzMC/5xRW0j1la8A+
ekLfrfGVJSYsEeahMrIIltoCeJ+h4BQ3JPWPFV+mvvrICuPLoZQIvQycxgWv0gv3S/2b1JticEVp
rxYmX26jAwnsxzYXUgzAEIPoEl1mCqSymfOjG+JQ1noFQJs2chJs0LT6UKR/XycsEaUVBjs01UG9
XSejUfIhTzhyyYYfsQb2of4FrKOg85MQnw/9+P8zpitzzGINcZTVMxeQS118dZAVLPVfVRqvnLyL
Ewc8Ke4+PHXQEXc7JsRAydyqGFNnWClQs6AGyNJ/hvRjy0J/CscaD4wl7vNbI5UwdtyUJN0lDED6
p5hjC4zUGjvF0lWKfKOBFBCFyd7VnrV0NrpCLrqLJpxi1Soznxt2kE+x0doeyqDRQqsKR9wc/LzS
sJvfRU+1YvdNnVaSMwubDIhg9EZAfhZwRzatHEi13qd82V1GpItn4dCid/exty9cFpSlgFbi0CAF
1OrtfE6zTKp87rqLBAoxXJJt5QfdJiPPcuA+tsQeTciIgPADmTUABPG+YEl7+6wLyiwRuzO45MQh
31UDf4gSA7z27UsCcap0DWvDTt5/DALiRQslkOBiXEWNeTFpG707cyJe2r127mWysq8WTVCwAG09
QKGbdXl+zorUiHuQfSA7KkaAKfzjpvoeBGimKEkRTVQzwZRqRFyRxw2otGbV5YznWkpN0HCvjOM7
y3h9zlIzoDaAkDWSVmAtYcwIs05m3Cv9GWmQeKPKtl6bYOTjnFTwI37D78Vy2/0qfeKsRszssQHT
kJOjqQI00VC1t1sP7Pgs0RsDnEMqMiOxMx1K3iqTY3dK5VeFnOVu24sHVXxWwK55bMB/9tgt2Q3w
bR7FT7Ag4MgCepUxb1RRnZT1eI7jyKrRy9DpF+SKiIz255XITJLwW8wsA6CHli2dQsPBTXBrS0dH
1RCGHWyhttoEUEN7kXuI05gGNKRpgQq5Ka3PbRDOI3b0chncV+2fgDiq1JhT8yMiu7R6G0D/BsyY
5KeCVxYgFDOr1lKFHXAFr0K7U0s0BIqAsckrh9FdZP2fqfrv5zMrpTTBwDUapqrVtuKEiNJEPi48
pcbfLDUNCQ3QVrbSE7HkmJgyoATAPAqkNHtqxJEcpFHUj+dUt1uyAY1Z51d+vxNlp/pRCq9TZnXG
tk+PykeHKuxj31i2Digu4ljcBMAK3C5Y0oytxs8tWDKakwxBgob40RSAml0zA5SXJcEUq01BKWSr
LZc4IFMrhzdBX1N4vD9moBSD9zoyMmBXBlrh9jPQbGggbhx5cLGnnFWJYBbP0qlYOQTYGBWVXFQN
gQBA1hoXApsy5MJUqjRO58/J7MpOHlV2PBJ0LpweT+rdhvs2Q7XUIU5Fn8i3g+m1ngfQxODPyj4c
Dw0BkECQTOUbdjA7j23dpUG/x4TmLAC0IcaBOvWtsalTR0Q+MCZU51rYaPWGoD1Xyi300MfgN2jn
ahPJs0Xy6pB03Wdck09gyq1k8lZ7JxbnF9Vh0BPRaiabEpXmtCgF+i0jWALCMfPm5ADm7lRaHfXd
VYspRhUYLe+gUsDhykzxrNQyEsCxcIYuFLoQp5fiLBeWzp3yk0iz3xEipmayw+5p1tB7/UagczeU
gw9+z8fzv/gh0CVFkIu3iPyNIrh6Y/VZmnVziuafKfeNjnOBJALDSNL+TppncVir3C1NMCYXTJBo
a8J2YYadS0Q0QognnLPx2JG3xq8B5gEv8+Mx3bU6Up/CFqF9YiDAwr/e+lQxoNY/pkQ4a8QhlxxI
1kxtLAlphQQsUyJU40Vc1y/9/JFrxc54XjFPR3FziXyb/76wgVTGzXVrHrRpIXpiGuEsRSAyBXqi
2TRRhiLSi9H/HIfcxJN2hJRgq0AuK7UlcAzmtEvg8WfQgODuKwBnF7GtIDDHFrk0wOvSSB6Fs6i6
JZheB6SnP6s3MXX74RLjDnts7ju3ztoD0gW7B91NSBoyAUrTKTqpUkE4q+UxFTZU/x0Ed0F/nCO7
HQCwmZWNBE3iwDUCm1SX5A3BqKmm3qie0eqthntVscYiNpPZAZs6eify5hcKbtm2HA8z5K2n3KnK
lUm6O7eRs8eb38AmRDodx9DtUtWD1khVPcs4ffrKonBCCx1j1comu6tLwAkgyosecLSCo1WJxeI0
BEwNs67N54rUpjL9SNpXNBnXsuL9GLPY4ilvZLHmAItWQRwlomEFGw41kdvBZXJb9WLd47pQ/oaf
oP3qdU+b3Wz8M/1pA2Jp0dp03iVXEWPD3Si8BXcg2kGZcDvN+0yTZnh0NaMwmEmuMb+RCGcZ0tdh
YVV984qnM5FBmX+JxJX3y8KAb60zA67auhvrXgCRYG/PSN7UaCYOytis5G3VypaqbZpU9AHteez6
dxn771GDkRNoaHTe8GzDJjrGO33SS4Rdk5v1O04j5lzOGwE1Tjk9RtPfxnCTEDC00VcUgkqmdsLb
1WuhHND/abuVnbi8CEBt0hoYBZwyQawchqKWGg0Ien6DTnZuXup5U3I/+79qj6LvK2g9u824dujd
XySY+yujdKddXSSxDBiBICP05MB3oQvEAZFXP+5rDX0uyWaa3rkWgJ2tXg6/SntKngYBOFJwEs7F
5yQf2uKysiZshvN7Ta6+h9nZfN0PMbx/pO1QU+FrqWAapaMWKJ68hMLzZIpJaa/GgXfYyP+YBVwE
RWS8CdlSxpwNZS30w3jmdxAm0uSTRkYvFNEWVv1M9A9Jc2s1PybQieBeDeT3x/JQkW06b6X+AD6y
vH4ehcFso7M0ear8pMf1yol3fznRdfrvBzLr1ENxgic8XjjJIL1XBgeBiy7yuUKcV3bjXWGNnQpm
BTSopHDAX4/nED22wasGKQdBbFE5TiuXU88akv+TLSGwxBTku6a2xODAkVMivDTZqwBhwPBjxSfE
uytRocxVNHWIiwpp5VsfVeK50qVQGM8GJEBGp8grtObJqfxpTPrsFkr91SIT89QodeDwwuhzII0B
+Zn8OWR6vvJWu7956LfQ1DvcBA8Y5qRMDG4sEgKKvSwtsNpKIYPUVc1WzoKlXXlthTkRkdPOYinD
iJX3ZPB6qMsKJi/h4f7JDe8rs7vkWVe22LqlmjRSzoEx5Jxyey7/0POvOfip/hSLfSxZIYqXUbpJ
juX4Kk5HxLHKylAXAhDMKNpQBISz6CtgY+oef6gSRRzPOv+R6U8tX5tl0TtlskFnypD4mgqeaCF+
6tLWbsoPtf2coAk1F1segYeOkkv0BVZpNXfl0W8rVHnn01x4KVGOOhdsiD5YFfdM2hr6IcJukAcI
Tzyewft3FwYAyA4eHgBYI2d1657VZCipInKgJQVgQ7arsk4cHaBvoIWrNgFcYoLe0Tw1KxMnLm6L
K7v0z6+O7rEOW1VO1fFMoIUQ9HaM/L1SSZYcPGuZlcpg+ed+CJUX9ge85IcQ+s+AzEMZeFDsSH3P
0xKkxehHwPYt/DXqrvucBkIKDe1oyC0gBXWn95bp2IBzDwa+RoYuRfwnq45KZmdI7CZbaJdqA2c2
uwAUvI8XQ1y6QCiZKFJ7aNDGJ9zOSsbJg5KEWA0l6t1EBShH1X01mMxKhyyAAThAmIFCErTOfoOG
X+FQVeeE2AKoJ2bUrvNZ8rXQLdTnqUQmdTWkXPg8ZGtl8OnSpC1y+ref16tDAfQtcqfNeESlwqzi
kxhZI8rGaQ+BiukcgiNw2ivbx9Oy4KOQQUTJEiAUHFpsyjbT6iLTCdefZ/6NCKU3qx4pa3csckca
VpaAHk63Lwp0F4CYAmlHNJair/R2iIaR60MoQ6RAHkGSHZn98IYUtCrue90HpFA+PR7aUviI1wvF
rKKEgXiZiZt6mSugUitBoQAUtq/jGIpOBbsuvATMG8geSRj+S4zFfBXDQdtlRbEWQC+c1zo4OEFk
i4+AgC0z5ErOMrGJjf580kHy33WyyZdeyf3JZghXrYnrfMvFshOsgiICugy0pYRFlmaooSB3rYKQ
WJ2K4ywr3CnTWtCn1GmIiiHkQ3djB4+XKpqLaKFjVqCLo5iMzomnWdxzs15/cao0WVPQ5ch8AjjY
aYludYjE/S7WL6kYSbYmAhA6a6m66YMKegEgSbRROWodqdE/oUNReVwXCS43ZLEjT61sdkgDuzI/
KbVJOgnnjSLV878ftqCdRTcAqKfQXCQz23uM+DqM83Q491nxQxHbF5n7pQ0vfX0k0mXFsRYOWB2v
YkrJjZTPnWNlegtgWlQOZzlwDHmblMHWQCayiNA1O/zts9Imef5jIoOVa5w5zZm58gH3eRckJ9Gm
j5AM2whNIbc7qeq7cNa4GokG2Q2AH+4g7CvifqzQTjbMfjNvi3iXc8BDyL/57rXs0DBVq+CIfi+S
cOWlsOTiUO9GqkkBsSCgRbffohSz0stKBWhg8LPufk/GE9QGGtXUymNZrAx86QRBqR3vMhk9HyhI
3tqaNBRxo6IbzmKb/JpB5pVqqinM8ZP6u+cqaLNanbgG31pc7CubzFyDnkis0OMP6uuA+w1BriTw
ygpXaLgrM+JxMwC33ejGkGcIitkWIQC+stgLcRgGjCmGX4PR4DvjenWdz1XbdpnQQoQS6o3Jtu72
SnZIuyf+ILRODAZbSEk1lS8kOEJnuzjMa20Uiyt89QHM1mq6vJYn6m1o8HGULDdHpXCDZzCteV2c
HrVCXgk910ZMP+hqxLjC1SRRsczJJBxHgWzr3NgrnbrW07V0517PLBNNc8BQlEaCmZ04shFSEG/X
uHjVbQz0VKGhcXCaTb2P3EQxc8V7vKzLkwqKBdy+SFWxjDpc0OhcTzBGLf+o+U2bvhYaVGFOEoDq
KwHhUsgFXj4kMiRqDS+U2/mMoxAIeb4ZzkPxNcQHNdKsgIpxow9lnxGzDNy/Zfv38fiWshaUDBBC
IBgf7Sm/NdqXbcG3PfYN2GgmfXAkV5G9DHJSncVBKEPZ6F27BXVv9PXY8HeK++4WvDLMXPtVbehZ
qQzYL/NWiE5xMF5mPjVpN2mDoylSKyiGJCYfgzoj9DP0ng5AqukbA/HWAEHLOa62iXyO6ueafxUh
UTqKHvBzY4A8iwjJb3mj92+Pv3nxPL/6ZCZMIPXQjl2JuVJ75Ed1dEaFw6bl1krbS1OD2gTtOEVj
OpWdv12TaBzKbpYIkgXGQXEjB/wGEgHr2lugeGhezCCcEWID5C/ZL3IxmjMHalWg+8zSCJ5F7oC3
nloe0D+za45q9zzO3iBtRrwEH8/GwtZAbz5qGDjgwcvG0rKhPS0SKo7OhpfPuzF4UaRtHUPnRn6q
lTU6+WVjAC8CGoQLjGfOmiCex5TLFexDtCEXm1CCGhrE3tLfPFQ9in6N0GLF3HfMenW0JaOiVHPN
I6GaEavmVWcqPsNd6Clob86gMvl4JpcymZTm4H9HxwYKciW1adHLuDCT1wBiYKJGPGinbgsAGhq5
tUn7BGk+rd3qcLZg5AGxR6lTa56aoNmJcXuArOrK6i6F5fgmSO6ixgzgA1vIUIpehOA3vknly2dD
CypkVDMo5vatqFk62Mg/ILkMXdBQ2wEsCA5hBcjOlaBl4dmDFwg87BsIwbMtz0DMdkYkYdWr+iUS
T7w1BBCkDCGyJ648sJbOwRtTzO2Z1GNpNJIKB6u1p7rYtO81ZSOKyZ7ndvHvRrETILDRb7FWXaaH
BnMO0lcW0sb0wsTpf7vZpTQImkaAbAeYKHSTMwbZNMZkjSjyvmKP1qtrM0z8R8aiSiYqTcNPGz2e
3J74UH2sGrP7CDuv6Z46H1o7GeQAp85uik9hbYIX11KWUaNCzQfABeZ2C4Mp7yYNcBYxO45gxoTi
ED+hscnOmnfotiOUMIl8qt9bgl6uGWLlR6M7AXUSfDzebMzWBksXSuw6hClQntPxKGDmG2xdWmtE
g7jXngqcJZGJ2Gx4LysbrfGPLTHXxZ0l5hgfhTnkM6kXQQr2ZNb6ts/sYBWSd2dEQWskbYGhLYMo
qDHTOs1hw6ciGvpF8SWfdn1DYR+8soKhX7BCDeB5CHV5pE6Z4xf7UE/5SIn2wrs6fkIEQa6hdHD6
x/lCZgOIEvRbSoikwYV0uxPKUVYTkOtEe0mD0oMXW4LmwyEfG2HcEEypoAFBn7ZAK4Ko0DEj0aEk
XWNnx/vKlsVDITo1t9GnLyKsZFGYbQ07MqSG8MqFZA36WFnQ5xBNeVaFdbQ3pn3H28IazwoTfNPf
B4sMVYPQ8Q8APm8nS8qgTCFpUbxPWmdS0X2I2HRlqpZMoGkDnV0QvjOAnLg1IdQBml1jEu+BswKR
5OSuVYsW5ggMzOj9o2gBigG/NWAIcRWhIhfvi95Dl+r472sNDDGevBAxpHI37N7IMiPtmqmN96iF
j+nnudDtmpzHfySTpEuB00REFATYDt7XzDBaWc9mnauSPUBycnjg9c9VLueFpaDYDawErkMVCQ1m
psbEkDKpTPYEdWvurUYXr75SGbnfGHjhyLQHCn2YCOmY06pM+rIgoG7Zj/q26HfDuMvAd3ZMWvfx
BlwcCtKnEqC7OFPY2VLFvsvGJk/2mpkio2V0HVpBVrJMazaYsbS8nKgqgQ0p2OnDp2CnafXv+1uS
INJHxVwFiuO5XZEyjdNRwwMF8Ak31kydX3n1Lg3h+veZ55GESj42B36/a44Tep5Ve+DW8jRLNmSa
UAYICXeiwdjIgzThuXRI9hF/HE9CbiNp8O+LjbwXLwJ+pKLDjImqiDEHVZI06V7eCYFV/PxHMtrv
rQdOdaRRUV7FxcHcfk3Pla0SGsm+yJ+a+IlEzj9/P5iDUbcF1h0BOtu1FkyDXodJgO+fLu0mU87J
5bEBtimMjgCfreF8oic6YCOMH415NIRKne1Ts4MSXuN9VcSaRFPKzOlVq0BDaP8NPleM3l3nMAtg
AGBSSATS0/3WaFaEUTppGgpu7/JuOHBQeI4v4SU9yM/Jkds1EM4mv6bTY6t33gajNHTA+w1hLoh3
b41GUalok6qjselFfI330p/HP78wJvChIKMOrCZg7SwnSpUTbNZCmn3wYObOHDitl6zB9haGQHuV
EL0CuwSvYNwtT0gBjHk3+8OOf5n+BCu7hc0AYXZ4MNGBcAqFN7TFfhNEXD07h6YDhLXoZ1/eae/1
2xhTCi2oZqM1sNyuCcDcDwaVDswWTfogJcwG5HNY62qiQgwqKI8D9xfclqsEpXexNgqqNN1MW8lg
gD0k2w7A5TSMQefCWVQAGuUFCE4dAc1QXx6v/pol5g6W0y4Wph6WEm73BbhDKFnK5FSc99gM/Zmr
xxoWCAMCp7KMZh5cYGytauCLFkVbY/YB2Nw0K2fBvQff/jgzhlwWSTjr+PGW26XlqYoOMxg9eufx
EO7ueToERL60jUugJZjbbSiGXDRWcTD7RbMJwO3L+SB2SPBsGNzHhpaGg3AI9WMB3E9oGbs1VBhR
W9dRxftx4Sg9eAD9pHCK9O2xFZr8ZVcEsQQeJsgMoZbGbMnQSCV0FTS8H24y4YjKtIq3rRNwduGt
NjEvjchAZzhSZ3Bo4C1vRwQd3gxVI573If48QVmTt4IOOJ6Vm5/NvFAnA7snOnMo05sss6E9PxFi
jGrQ++Vnv83s0+xN7gdkSlcewvejAUkZTTigIZbSrDN3c1Qhkymp+eD/lLfP0vPjZbn3MqQGEdaj
ewrPRhw0t1OFZEOhlOU4+MPogBwF7WGj4k2K06/F+PcbnxpCnwzNnqCrl6k1BZke5HhnD34MwIlV
/sY9tgUO4PFo7p0MRkDYAa5QnNCIXZnRyPlclRGMZFsoQquW/kTQ1gAlYrISuC6s/a0lemhf3QAd
ydRc0+fBl95zr/sKPnJL+itvYt0ka1S2TFkFbnZrivrHlalMnFu8N2AqeW6eJd7knM7NbdWF+m9h
avbjGVxwtpsZZJxtxrlWaSOMTVZ+khN7eBrWmHlY/PndgJioJoHSXKA1dO6eoue+Ndtf/Y/Ojna8
223B1tX9eDykhdv6dgKp11xNIBqXG1IWsNe6TeyC2tKTPH4Psp4tmiiCecUH2d5LdngsKWfcd60R
88Lgo0+wjq18g9wVSpmzL0I5eofDDnhCT3d509Z6J/q55pnUx28PWoyWPkABDvmG0N2O1kjyPOY4
7IHQnyW7/GpLeyxhyu0H10BD+lRjl0fOBC2PzeOJvg9Ubi0z66pxIoqmKSzLqaMnXqR4+jytze6i
g+KeAoAaYHoQEd0Or8q7MGl7EadhsZU9vBx98DepVvIE5QC1M0sIAPPobX2RG+vx6NjM7Pe6Arv9
H9YP5FmYGywR46htpGT0k72ibvTIcjM/OgIGsOEO0ov6ag5byXtsc+nQRBIMsT9gpxQHeTtYDUnJ
ujOy0Q8uoA/btKZxHHfR2tHMsqf+Z2Ro60OPGABFgAjemhGrIS9mEWayveqUm9AhUC491gdlZ1jN
pt+NO+05/jW7qhc+SdvHQ1xaTwCY/q9tZj21vNCVeS5GX/V6cJFDQW+nXh6buH+74QRF3gedBVCn
QKmEsZFnwEPKBDYaWzDnjb6NvXaTeppVefIJQqyuvhIa0FuT3YPXBpl7KOdTeWwrGBwsEIesbAFx
ccquhsN4xdgEUzD2+HXu1a1P1Zk44Wdpztve1LfzJt7VdrpTt/V29LKN+J4ctY/gOPnkee1iWjpp
kFGjVDyoiSFff+s2ujqTSqKjNNz40r7KO91JN/0m3jdHsu3+tfj2Hy+9MsccL1KipmVZVKNP/pKN
8drCVyU3dgS/2gzPw3t0zD5f89c1NjwW/sma/b5drm6PaaZUpVo5+n0NSi9b96qtWptmYeu2ags7
8iqbaOZIn6EgZkkv/U7Y6f8f5+p3XyOgd8jOsIQw0YxYpyTt6Nezp/cWYuaJd1a2CN0Cdx5Leyf/
xwYzuWVc9Sg7wUb+Ajql4kOBFFpxKPoTtKO/VN6EHHG8pp3JQuD/Z2r/a5S5mFUtVIWsJTCqmhBB
+jXvp0/dazacCVThgf+N20P9nWx20gduTa4yy7W78vGo8aC/9WC57cbUIA0+YHoCgnVHLPUPupnJ
gCjYBAD/s6tWNg3dm//veb6HXJGm52MQ3SL74eicF8cOaVcOn8V4By4JXKimwTfvxECCeiABqUc/
fQNhzhZYtm21CTaV1Xipu+I3dI/fjQdXFID6SLHetSxCQyviVXQx+GBkf5J6NPaY0vtwnH8Yoanu
td3wR+2s4Dcl6jOLcO1KXjyBrqzTk/Jqb4YByhJoJ8KVnFsauCT/UqGFbfiViqaYWfpr/QeNcWsY
X7Yn9z9ue2WVcdsyRkJ2FnrMb+BA9UrAUVRb295v/CExgfYuNvsqt+OzsXJVLt9j/zXMRpYdZ8QR
AFajz78EB8pJqDmGVTmDrZu1Pe4ac42mezH+uDLI3DQ49QAzzQYIP7ptahnHwNU3YGauVyJ0OmGs
EylUuQbE5BDJYYn/h2ZAeksQIX+VmjrEtgqHqxy13tYoB5UWhLgeO+3S7Yx6BpoEkCLEU5HxmqQi
QieUMIeed6tYOUmXNvj1jzOX4hgpCVpL8ePpBlSt79zKe30xCr3+feagpnExBB7x++IhN1/Gp9EG
CKx+ST6Fl/DcWn/xH2t7fOEBChiABlUGcEcCQsSET7UiV4BJS6LfFd5E3NqL3siHMZsx2Hb/qL9W
12fpgXhjkG77q23dtrzQiQEM4qlohrkj/OJSM/tUXyGALn2Gz6FkU72BtXEunCYg7Qf+VwGzICqE
TBgsV6kmNL0m+kPw3AO79ZQe1H0vu1BqEY6KZ7x1z80a8fqC6wOziLIweiPB7ScyO0xqykhvG07w
BbKb3qAcQWElP9S92u5i4j32+4WkBcUGAKxmoEKJJgXGN+dGVYwZf+53kKl47SdX4K1e2g79Bv0h
eWU3yb9fsPAZpJapwB34z1nAfs8JatdWuuKPoR2ewDOBlrIKTECh2U5mnVvNz7+g7Xk8zPvt/c0C
AzIUMOhRxtpb71HieOqGfNJ9XgZJ3du0Rk1LZ+n2tJIBToCfIM+ExxI7prEbGplred0fudkM/gQ6
YDBeWwGPuZKLufcNGPrOyOM5D0ILxh+LPFVysEWhm6P8CApwNlldaGeTYxVQjVD+OTBBOQbpRZyL
QJKBHOB21lBimJtWJIim41Ol7tBsqCRrgQkNp5iZQwfX/7CTUwjtrQ1x4NFIgcQDrpNmP4MrU9pE
memlZz4y16Rw768uDATVUlSaKHMDq2YuVJ1aRw1sNYKN1vjRRblO/lPjBaiuvMcWlunaElvQCsdh
SEkPS4qpA8vudZpzbGer+zNkK+ieu7sFdA20OAseAQAZUA6+nb+pK4S+Rs/IPua3UeyEIEfQ3/9x
8zAm6Oa6Onq52uCLdJiivbor3Ob0+Mfvvx9VbBqR4tUIkCArFxVFbYl3axzvjWhfKZqpEq+eVzYN
vbxvfEyXUaQFDP07bXKH5xFIDJKfLiv3ObDfAEC+D6SBINvKblmyAg4U6AEjaEGcTX3iapqENCBC
2pTlnpgQocp4M4o2Wr99PF13Bw16nSgCTkIPEjIz7PtaDQLaR53ke2N0Q/4wWdDGgPg3vwZoZ+2g
zgSSNvrwo28GSPvdDmaQlG6YQLe9pxJKGwTuI7hNG3NYfUqz+x/wN7ScA+eD5aFSI8wZM6t1xYlc
kO9VzZahKGRxT52DxCRotKNnfddvpVMJRHhvksytyuOcmvUaHOTuDmS/gdlDlUSauAm5fN/a74MT
Waljdu/tcW2s37587YesHeYWipuW4/LWyPe10zmC2+/brewIZ8Mtdzn+Sl/i3ez3frvRnGdACFzO
UzdQTdihj/Tp7yZ/BZG8qW96D3pFTu7G7lqin1UzRK3nmxIK6DeAexQIjTGrrra1URc6JFpP4DDf
PoVgpHhTS+urMQWrMHUT2E9HRPbqx0doNVZqi6ZiVWAJhPgh/j21DTtwAuexy7OnNhX/BNsdypCA
fKKvlJ21WidFwA/lfnjR2l1tVZDni6zgPY3+D2nftRs5skT5Q0uA3rzSlmHJSy3phZDa0HvPr9+T
dbF3ilncSvRcTE8DgwEYlS4yMuKcEwynfb3n14aoPa+LdZFoMwyh0ajc21zlDaqrvPCsrDF9OZwH
dJ5fyPqQrhHrWU76hpMDfSr9WbNC5IoHF4Lg6CMEvqAz/a3CB9YUo1INRFzo4A24E2UtD42BC0YD
zu8uPkJrHhSY1/Shf0bv4oX1ENmaQSJJBdIcj/BVpw4Sv8hVIHHocTAe7tHvwiT/QtDEfC9NV0Rn
i0P1Fb+zXopXuU8yQuwNMEDRdVpGTLmeTyE1VLXR4tonxsJdtw934a7ZjzhiYWuincO+2uuH8Njt
0x1kVKAsdAozn7cnZ/QjFqDwrEKwPuRgoYKOA+YgzhGy2OtfY4RaJ3NqVftHjczAW+cPtoJm8OVO
wX9/fiPbbEZ2CAHj//yTWr8Ha7FmW3ACE9rAFgCn1uTMOE9o585YIfqOwlSBzagKWCPABwBZWv+4
RBvFahiWFlhEU/RQgMqh8sY4RlfnFZ3EUC+AQDyQFgDYURsukNt+QqOByI/AflEc8II0ww1cOfsM
WaLMV/uNMkV+ysWVW4p93iOFEAGEaoagGL+Hv4LhoP+lnCLpjoYuMnCJAGkjf0YjOIe2azSFEyK/
1OyydfGKP2ncA8eIH4h7WW0cWAFCFHG9jnIrZm49GB1rI2btEvuxGdisrpzXdxz1dWrlEeVHhTqQ
rzfm8gPd+3Y/dTdzVHN321vTZIzzZIG3CygUudJxJNfDWES5VqoQwODogcORk6Hb8pwdZxuxnYBW
r+bAIoCfnyH0xOGgQYCOqOgCE7m2mDZF29QtH/viowqu6pGHKvdr6ACz5KTH/FN5lN3MBNPxSzsk
obmvE5dFc7zy6JhcFWEsGjoTJcMrrFSQCmqQGLGPNhIcXFDoLL7+AImyzLo9u1fpcbIVAb9DyQN3
B8nmrsfK6UbWTsj5+bMzPctvxaOOGlz/FD6OT+pedrXd4mV26g+PDRoBfDPFv64qH7R9anVjKHIZ
nAT7kKbBc9BWfk4Pkw25jUfkKeJPwVuOhsM5IHYNwR0Ky8din+1YxbutY4+9BV0aQr2BP1tPghGP
KFqnSeLPh3iXPPciJp1ZVCYjoXcV2t9BoZY86PHX2khZhU3QNujHPJO+mOljmdjFc/K+dObojQ9N
6Mb3kMD/KJ+5D+5jZMXfVwn780Sr6N8J7VpwsWmZNU3sQUFRAINWH6d9jM4vb+iWVb8HD4FZF++/
bm+rzf1LkvWYTcQKtMK61oqo2RkDAMtf2q5/Ta3yHlj19sgKMDe9EGl09v8MUVe1KvZcCa2UBJH2
n0m2XgK795e74W5kueyri46cEyDLgOiHqhoayK5Xr+CWMagIPNqdviUPmMLv2zNGP1vPy/PP93Vq
dwzCBNx0jhmT3NQ/qIyQd/uYXXyeugvKIk5QrcHPH9zZCb46V0YEvm/fuHcD1cbwgBQJHpjzz+BD
+5QFEw9BN1NMsfZuj/KqunAeJoqZBCaPyIEeJpdE2IVkvRY7PHxou9lSjt2P2IKAy2P8XDssfY3t
bX9hkNogCtcMhqTPiW8vookWqPmj7C2VXftaainVQ8Ns6UzuvatjfmGQuhdBUkx4OcQIoSThzI+G
Gx5a/9di4cXrtPuA4b83D9qFNeqJUUrqgNN3tlb5oiUDCjD8Uaw/t5dtc/NfWKEuRKlH31u9mRI/
3+kP6JdyZL1kr8pd9L6gPDBE3YsikmCh/0JVw+xPKJc6lZPYEsqJndfbkzc/pSzOwzkZcGuxqFO9
5AU61EXYHbKHdhPpJ9oU263dmilC5/RgOCBa1y+zHdk/OI/fSR8Qv/bKHX9EILCD8JIZWLPLSipu
/ihI/oKGAboYwVitXQ0Ck0pOY/AYNHfgcDkAlY8OX8OvzMv86Tk8Fr6B+KMFaqb1K6/7U763Xv4i
OZ3T73u7ugt/Vh4rINmMwi5/FNmIF5GxFIhxmE34Udx940KUx26tDj2boy/yXpfd2/vtqjhDtsOF
NVpleRbjCuDHgLgr2YqtGA+/n4WZI2WQeeCJ2rfN0ZLj5xDz0hzlHRdxxlrkGFzvFPa4m95/CW6E
jRDdj1/SPe9038uPxskPiifsgvsKzjE5Qc1bNMdd6HWvOoFneTleZIzftRXBX/4uynnFGZrUBDx+
l82fuHtuL1vSXgJFCl2vgMV5iXcp6jnSrvjiHOGgQuvK1B4jB5Cj39BPbRFEvYQ/JYt/4H1gEO9Y
NYpNZ3758yhX1y65wpUpVknCQ/StJn8062NBWH74nTLWiLUBaaquHlZZLScwxh+gfGZKnvsumLKZ
OF/MSG3L3V2Oi3JGPccncqqT3QdXEN1z5oA8WeTObmhPyFFJZuK9/bm91JsO8NImdeinuU+MdoZN
4znF8352pF3v5B7aiVucNTiA47wXh4o1qSSqoP3fpVXqVPdoEhuNCzYY78VPy6634kfZzt3a7j5v
j2/rnrowRCPzIZcfqHyP4Y2O4oPSYhpe4oxm9HjbzEYURdoTkCogsGKIPddeSgBMQxPKMfbl0e7U
rzT4DliHcuOtgHQ5EfXBYwEqDeTMXjhCIWpajsvk2Bc6i49OENtCfcGFpvXtkWy8FlBbBGJewxtU
BjxibUYtW3GsOxXPa2EPzBdv1VB/WVB3Z3YLZlmi5oyT1Vlq0fzYR4tLIXxtQhONgxJn7o4FI/rb
nLqLMVHuTEfjiLIX9LOltHDa+KAXVpC+jn/ZnYj4cxAYifYx1AqRwqOudQiYjbEqpAAJGqc0/d2I
f8v9OhsAkRiCYhISBPRbrmnruRvUOvZTabIwY2wLG64fhR/U6kFiA0mdguHc3ksb846GGgBVII2K
TN0ZTH6xZaXQ6PJMwl7iODteHOVYDy+5ZEcsH73hNy/t0K8+HnQFZey12Iem74hmZIEdBIeaVXpn
WaH2a6tpVT5H2EW5yQcP76n2FkiMi3fbxJlEigW+KorVkRalQ4YjATLvhH4rvpE6NYuisOGryHoA
r0BUwnDKqRMOVuGcNTFcYmW11UP7MbL4pNsWAGFHSQDpbJrZGel1ulQQvfaraLSraLC5kJFi3Hp/
YxBgdUHBT5TAFacG0WdaUvJIaqiH3HAyNKBVrEC+63vIpHB7iQWf2TwVF+bIwl3s5HJJdCPSkKiJ
HsyewXnfXPSLb1NOA4zcTgxALvBLZL/k++awfNw+hiwD1GVbZJIEeXTMVZAdwO3VJy9uT7z4+j9Z
oZmcfdnzQi5hGMFrf6c/xC8TAyCwcV9cLjnlmf6Pxg1lViNbhmBZiE00PtfDXfQ9do6RvN0eyqbf
+mdFDPq+0CJJXHJYEjIXmM9ed+BqIcXLs9L+mwcFrHHAeVAUBNl2va1aLizKAlrQvsx7mY7gEu0q
alYOZnPe8KpDcAKd+isUllEHQV6WSMC1uZPEDqp0JZqm5dYcORUrC7F5Ti5sUQOKx2FMuB62gIYC
ni1iHPut+RJBegQiDw9UsO3W85UoLSlrlGDaL7+S8GViFRe2pgrZaAGMQbQCx4Ksvx8Jel5pPAnj
XvsUGsem/ov/CJL7lJXV2whLISH2jyHqLpkGSYH+y4x7/E/zAVPpZD4tnKMGNivRvjVliOdIlRbS
2Ff4Rj1uyVQKsX/fPPf7kYGBu/46kbrHkiigSQAmTa33ArBpWyXIHuZvaoZqtimJ3u2zSL6wfikQ
Mj0gQecWA1cxBJeLo7osbeInxqugnFLQkRwmeGNrGESCAkEPctRXnaTKUNKDluTOCmQDM69AvxTW
1r1iziEMAhdV1c+lXeAQqUermlVj3bRd4qdvvwHFPzS24n8HH5FbvRmH2uUO6kP+rL2E9u3520hE
ru2SI3txddX1LMwKRFX88C0E9Vm2ZNmEvCG/r8QD2jUgt1WwNHs2HpWwSeoZQN0ROSgy3xc21aYb
llzAWEuTK837QfUiW36oXyfeHFSze6p19HyBJrw5/pi/b493a7/AKvTiwCgDIZsaLjqgLVHSi3jP
3mOUxb1UOCyk2rWTA+YOoTGK41CrwYquR1eDhptyXZz62g8B2ey/Lzujagp5KNKlmZRtKN+gqCVE
MWJ8vv8joV4zmfNoomMS8pC3Z2pr01/aoW45vtXSeNaj1BedD95k5Ic3cjRQ8EFnb9w7RO2Kbo3Y
hGqlxtJEREtM4BKRMrGMH8KL9iP9zf/MfwmaDbp/q5m3x7QRF8Is1h+2sURQvVqvjT4kcs3JUurP
KNf62ncouOLP4Ys3e3T8aBnWruMEGEPvSogro2PgFe27nVulqJoeG8H8Rv7bOmQM57c9ixcWqDWa
+6YHFw4W8jcQ2PPHbrdY1U5yfkXon8HZOjJDtyfw+gZcD4na21nYK/NEhjQiB67bxR4SaJA3ZUzc
uWMl7dUvZ45yEFAIzoOkhZmJsBYVYFugmeDFZvgJ92C6rX8Y7dj+ETro4YC0a70P7wfn9ffCxGRt
HQK0dgLzFfER6mzUeOcmLwzcxJkvtI9TdZD1vdEyUlAbJiD1BsEsgILRWvWK59ouWVaXI4A6jvID
rFpW092NXQhpA9BoIdyIVgVnUsWFs4V376u4nDIAZz30Uh929XDC2RJZwjCb4wB1AfECYdLSAOco
NDg+69XMHwVPaU9j4mgsNQiWCcr1hXqmT00CE1PjtMUBJjhWpm4jnysitANblgCogeyibCyp2nFZ
j4Ao8JRj4CYueiUADjjvfr2y7kFp4zJa2aLu/DjsC64mtiCvbvzUAYU8hneDz78uroIEa3b8Fnad
DQUkJ3Z7u39OrGxX2+Vr7xW2dJxdedc4AylDoIT3PLsV8xxe52HXk0Ft/0JtKrQWxg98E2zemcCz
RYdZJNNVs7EC+0f5wCMZ92aYLEmrc2dQygGsZoZs6otNO8V6KaPhArKZdm/Wd/1BcPW9akm4Jkor
spK9sEvvKnextaNq15Zw99kemn2EnLQn2ajo27wtu6ULJPozX5qimz0KwJ5FO5Aq8WMlIDhjUJ9Z
OVgyHfSvRiILHZ81hKQ4z+tfXRnBXItyhLgGqNHdzIJ3b51kUYBIGS4TKIPSSY25bRJOlPB6qh4m
rENopeMulcyu+rrt5Le2JSQCiSIOCGII0tbDkLipnlN0OPGr1I+UPSBgQCPrLOTH1mQRnQZg1pEQ
R0CztpLOeRqEtYZqhm98ozHy7TFsfR2y1CTLCugM3Or660qWCmJZ88hiIUB6Hne3v761EuDQAXVB
JMqgOLH++pDnwyymNW722U2bL032i9BGys5m8sG2XN6lJeoEjgOAwpyIhRBbcx9FJkBdt4eytdgy
HjZ45aF6gPf/eihqxvE935epX7VOkDpleNAKbxkYyZktKyD8GmBDQZYM/XDXVtKlDFBXVlK/iRx5
OhmBZciPqejcHsvWZF1YuUp/C1UFoB6sjIMv1B56swrqw20TW/sKyWqkFZEdFaHntB5Ig05DEzrY
I1viaA6rwrcRXaG+jGADdDig32itwyhW1VFNcCT0wuMBPuFMSXCM1k1mCz0zbw9ka0VQIAA5DbwE
vGmpgSRQhm90AeteQ155tAPI0SmHjqWovDVdKtSUgeID7wUncT1d0dQWSIzjoCyxaVj9y+0xbMW/
8IfwHsCOAf5Ee8Sl44JFWcjmXVxE9O/6aTaH0BKXXROjy/KTsuPzxOJ7T3llWCbeiXb1mgpPjGsK
r7wr3BU/Qvg7HDAwwxSGO7SyqQ9N4ajcoVe97n1nMIa6tbWRGzBQcwMcEkNdTySUVcsOL5fU79BE
IPKQ52CJ9W5tCLzDsCXO7UHoUmhaxaToqqW+Lhzqryw4CpnDej5s2iCihBAmQ/Jfofxm2aONV5fm
iHU/ka/p74AMSGVW4++tqULXIhWQQhx2XAHrqZLR3jPJDTwtwUdDMrtuTlr8dnv5Nw4q9EIhSUgy
ZqguULfLWPJS1occVr/8QAYDqhEKcue8lWX2n9uWNgYDXQpYQM4C4btKZvQiEAr5ss7Tost8UEIg
mwDF22hgPEA2FoVkFGBAw3v8CgA6gRbLTTPexF1vFb+q7hgau5BV0t8ahwCktA6IKXIXNExCSVD/
DrMy83PtWH1D/pvFntnwNDiL/xggP+BiotSxmmX06M58CYBdyRxZLXO3ZkmA1AuYb8AlX0kSqmog
RLJRnN8eS39QykORHVB/+/vlBrqaNKeWUGGn9y6nyUkTLlBahYlgfORgYny8bWJ7IP81QWOYUs3g
Ql5vIOZakAs/H62ldg1Wo58tK4hVMVUQSyeU6/VyVEOnl0omZb7soKaUIlUuWbHGGMrWpiLi3GDT
Ybogfrc2kgll04UgE/gLNu/w1vLI4TAy2FsZI8J1JDrQaJmL4sLaRhRqsSgXWUYivCA8zID+PSqv
qmjOwIDNdjMyAtfr1D/0mjBpwGMj+oaTWdurZ7mIeh1jGt7VP9lzgdB7Bxm/tvnxL64UIhWI7Btk
HEH8oCxNY1MNRljkKJgFtfXd6Pbtjba1Opffp05kVQyc3uRZ7vPasS99hJXhwIjGtkyoIGHAz4NT
qdCp1i5WFLScwxC43tPKA5Quh+mva0pY9gsTZKNf+pVaSsKJz3OSAULCIYtP2sQIxVijoG4TNYsC
o9FhAqNA/I1RyOW/GQXeQwCe4Mri6eRMlcVqomg12Kf8J0YBcMu/G4Wuof0UKj5gIFMHJQuQRZtz
JSd+pRNTE75LY+XKtu5dTQZyGLcUnAtdJImLxdBaTjrb4ERTrs3oWX8ZotPI0iraqovgDYwcECkU
QB2JcmCjqGQyNhxM/YHI3uK3IvR0HyByPAdm9qmyRMjJGlPxJB5gIgFEIGwByna9zSDqV5eRIJ35
Jg13rPdoXfO7ShjO5VzeoM2AFQc9PZDQUWCktpqQZJUY5gB31I7sDT63Az8OLUv31UNpjV6RQIoK
9CWSezJz8PZS5+P1R2NJh9fBUXbhA1LyAJfuNa+wUqSA0n1qv6FAZCVeth9+33YfW1Ui8Kr++1tp
2E4wpmEh98imiI/auxab/WK2n1BwTF/1++EreO++prsaipKPcI8M01urgZVHs08NEh4QRlmvhlrF
ocAJqFuWizVC3snEJdmeQjNGO9uX7o8x2cJnYs6hOb+0L7p12/rGDYDLDA8m6HdA9JqGx6DIr+i9
GKa+Idp65y5fXWaGgxX/1GGPcb1tHCjCJ0OaE+BBRaCznW06LnnYAZUxKY44PUa1I32Vkd/rZs+q
vWzN6aUpyj8kqphWCYT2QUAo3wQ/e64QaLIWbuNZthoPdWrlMlpSsGGAURftz340qxx1l2RBQ2AA
+piwzq0tCsoIigN4guLtRPd+GsO4mhUF0UelPsVmbJV2+pLueTO4L/3KGlzlwEEUnQVD2JjJlVXq
EC/TlHA5D6szUqGa+VvzWIi5jRsJonsQwCfYEwjYUKGBxKnpGCZ4ElSS2X4MtdUlzu1NvmkBDXUJ
JhblOBpH2tcV+tZWeG1Ce3koiQZP9ffPGsRR/1igzrAuVWELgjLes7P1bXRucMxZW5o1CGpLB0tf
92GEQQTiBxq2NsPX8q9W4mIU1IYelrmI8gYmlgq0R8VwjN3thdjaTMCKioTxS7RIqYqoWs2RMcd4
LYdAjPaVGdSnNNiP+uOv23bIlqFuHpnkYVEYh/YY2gqvXaoeKEapTSIygIKtQUlNerv9/Q16CvRh
CDYVTydQ+3TqBq2CpSwrUcd6n6Df4vM7/STZnasch51oK48paE/qc3zq7pdvpLVtoBzARee80EVD
HGDLNQ+t+irv9o/aSlBd/ij6IkGxoAtaGZuQu893HGoW+SFwhR/BjvdFP/H6ffx82+KGQ5fB4Qa8
GG96kOCpLZkT+DEXYRam4Vmsrbh0cL7SXbivuqfblrY2Dt4NIFQTLpBMJyuRG+26SQV6N9rrewXl
FKt5ZLYn29o1l0bICbyIvpdoQGymKrHvsvjbZ3UxekNefpoK7PsKAIeKfHp2Mjs306PkJWCnfMp2
5/O/28fiYTkK75KbgN6SWyi5gNshTK8d0OECwxluEH1ENPr6Zy6pw2HwDZytgd9iQDHhGP2KLOVd
Qe1xwmWZOcFB8gU3z9FoA0IO3XHy0PE8fZCP+cfklPfBz/y+u0td9BV9NRAq2LfX+RxU35oosuUu
1mCIFj6IQiw0dq+DPCd2lRMicefMEPgOTf1QfRidCXiiYc37eD9xd+MvVCxBQ9hp+9u/hbXnqDOu
gRAVL2TP5bhYs7fYTvbR31cqLpbiShaV46suApANvV/s/gSh+RNjOm/v6CsR1FhBcwaFw1LzjsPS
BL09PUgerFeqkIOxVMhKqYsF2dEFEhusd9FZJ+//vxuuOqoKUF0NBx02bLRkEa0/kPz8SOz0TnRe
wuP4Gtfmb0gCi276IB5nKJN66fvwmu1Yreu23merdaJ25SLwYVP34LvIeL+Qgq7w1nnpqb/nRhNd
E73bG2/rpv/ngEL0ZT2zI1o1Sk0GCkEBovWPntUYnPF5OhqS1KhtQjKY7td8x1nTc+pliLxmU7Sq
5zEz411T3Y3laWY9Ozcj2IuBnaf54nCLUVPOQo2BlWZlG/jLBxk53IkfLUS0R8+4K1Rz9Jnt6Mh8
3dhFZ6LlhdlamyDTX8BsYyNT8D7s0n1oCRYLR7BpBh0+CHgH1ToasJtpvVFJCzgZDfwq9KVyU3IA
sMl/oMET4yW1BRwhmjz/tUVFapo8jwEf4GAEp8xeoFDBu5Kv+/CLMVS+WDmjzaN+YY24mYsJ1Gdp
UsEEg5sC7guP770GKoXm3t71rOmjzliZqQnfkiHlf+JD7lXQG+deZR4M/dt2toIWwAyg84b3rg6u
znow0YDXFcIoLBPkcybcKE1lOqH4MI0MQ5uzhvIzpGcEkFvoKkQZo8KqTwC7uhqKq5Mnik4imyEr
L31O09PbG+l7JIiQIsLjhlqduI/KYSa9/cTHyZ936iHyxlP4OT5po9k/5o/oC2/G36B/LRBwLx5n
t0Qs2j/XvYm2Zjaa0Ji3J/hKORfoYohB/vODqDiqGxM9DckPmi3NNZwUZNzSa46Jm77KbnovfSSP
CzOLQpbt1ixQEVaUzdIIcgGhxkZe8vAd2I3DeYsl+D/zB5aH3lrayxGS/39xILSmy7WGO0954f6G
gpvJUjfeEKtYTyJ1HJZWhr7qCBOVXd4ZwGLcGa3ly3Z6FB+apxoi4z2EI1JXOAQf4b459Hv+B2Md
NwBZq3UkJ/ZilFkO6IFKCBTZXrFlLz10JqTrcLuyPOfWjXQxnfS90ObxIo5BhgyYA1S2ZLHaqp67
Kt7YHGd3ejGSIVwaXS0wEum+BqV4wlMtsKoP+YDuG+WdvIe00GHypGfFGt3Zjr2sMGWn+E7c5W62
p7vIBzYcut8Q4/uOdoXFFDrfyCRdzvT5ZXfx+6Y2VP9DixGt0eLNxNLADtbtfC+aunN7Vbfc3+Vc
U4dzKYY6zytMRe8o++YB9z+kzWeG62O5gHMkcDGgUO6kgSc9TU/Tr4d0P5mtOTgDlvY3CuR74z5n
BDWsUVEHchC6uY4j2Ots1TGAXyTjYpEViQu5tYuoIynzlR4bA4wsgsndLYcUNm4vzoYS1erU0wLt
yhALGAZIWKjA47lT3ePZUx5ER7WVt+qeR7MPazgVd9NbCffW//rSWH5068UAooKG2gDq5pA3XJ95
SGnWE1qjAyovosCJRs2lzRjihgXl3AganXUBaqOheOhALXSpAlATIemgredH4AXoebFDY+jn6iVE
6t3TH4XI4QyTry1oriuRw/MPRZBbu8IMP1hi/xvOh3RkRDd4lHnAMaeuT6kwQJ/oI8DaTchzAs/D
cKPXSorQrr00QJ24UOJGYSrBoVABF82/oEnpCe/5TnOjnx1vei8lcsbO7Cte9KRYkmTWTnqX7FOk
B+4zRmVuK25c/RbqnEzLwBXAFqT+iXAS3k9LY8+LU8T2+NC1qdlG5M/tBd9KS8EmFM9JcYtooq+3
VNlwkppGhENiRe4EdRZ0OBAQSroxhMYMaDy0gRnPMcPs1rKilAr6HFSKeYgMrq1ygI0PcUrADTES
824xfcodoyBMPkH5A5ScIUusQQJZvALTK/oo11oJuExXPtbmFNhCAh370if0X4aiN1kXyhS6jqM+
dSZOQgZyPZqxbIs6Eqrcb2obabYUaq0/+O4A1BRjsTYcKZESgxdCgwjgT6hEdpzJwdAEKA+3ya6I
TfFP9RAgSRVZOvrUPIVYvB+LN/1RY2jU7rLEnhhzuuFjodWIUgD6PSrAWVCHJVXRJnEI5tz/LEvL
yM0wMTOW3PvGZK5sUD5OLVBxqyfYAAkVVcgcuJTCQqdknkXOYhmiLgy+HeY8KGEItXYQOghxF42j
SiRKGeeaZYja7IGo1twow9A4ewuPBonV5zjb6sI4UxuLQ/qXAqAAEAyQI9R4Kq5Rp1owcj+sExNY
57I99M2JmYfdMgN8sADcHtRFDDocrEKhKhJo5/m1cCrHR0mzsc+Zkh9bvhDgQJGomBBdWRouqnWR
Euk6KlvwEGJiq18c1LjRHYk3dTAkIATHmUXm1ZDYvH3GNo7Yyi61/eZuCUI+4FO/jVAGR/5KBYWg
3bOwPRv37MoM2TMXIRgkCbMkCgUUvQ4uC6ey/W0oKIKZjL4TdPmjNKYWGOs59cEIFH0WVugMDKC8
HX76fz9P0/fLVh2EIEP5JtvPr7KX/84PhpU9Q235vnEOJWfNjrHvLBYodQt+tbIrrqcsN9qsyXLY
bU0wHezJJMpDspk5LCL0xs2BHQdEL5ArSEPQ2ixcwXdCmAI7HpzawuZIN+i0tUFH1e9YpjaX6h9T
dMktFCMOZwBYXjCl0s7jRuv2bt5K6gG6ACFD3BrQwqadArrmtkERoHyrSZbhP1XH9MA52nfpteZP
qQbBlt/Jbmzftrpxu6+MUg5PL9B6YNBgtIHo81PHGNOGAyKtbYG5RSJIRSFxvQ8CLRKEKAHiVgMB
Kp7M7xqnVM7d22O4toLmDKJEoEWIOzGDayuyGKu9XiBCGQQDSt5oWiolNqvCcL38SBYT/LMCpUn0
HaDuc70RK7Tza0CUi3/p+SmYGQtx7czwfTTLgD4PAPdXoIRFHsscXcmAhB3MONzDWQpPrd1Z9fj7
9mxdX3FrQ5Q7GxIObYMUMBeb6fcgW6qP3tltb2Z4MPxvhqjFT/J56pcOI0rAh49mcFtje2G5mq21
B5IUJBUNkqaAKK/XXi/RctzIAbxsHQ6SfoLFesdtTteFAbIvLrz/gHRCOhG0arUXbCTZISDIM5LQ
Z/Du2k1jSS5sULEax2vZVEqwUR5U81WGWCSIYocHw6l26G2QWYHZm63TWL8KeALL0i0UOGsHzZs5
xi85H5Vbv4TaHGlVNklb4pc0vjib7bE+pl/RT+lPO4Gt2DiVO1gKWiI9cc86OI2sispGRXU9EdSW
6VM9ygX0dUVORYNmMrSNzfwA8ae8sojMGwcSY+nmPoKL5K1yGjPGlgLX+D52Ba/4Wt7E7/xbcARk
e1h+cvN4athmBmnRdMUd6PNUSnoOyGhoONoKgnZf2Kl7Ld7dPjMbNyfpkwOBSFwlwETRiELy2Ara
SANg/Wf/ifdd6VU1KJzC0/LGxGVunZ0LWzStvuwSOU5F/cz9LWoCjleEPa8wSrMbNT8MCeMBTRrM
GzRTWp+gEqjyZRDSHAlYfjYzP3oRoRowfIdoejzaA4v+en2jEXOg3OASxSTSDx9Rr+UyJNDfPNvh
6TMT+M3tRdqygJADXStQykF3ZcrnVEUGrLck5P6cHkrZbPh9/C9utEsLlNPp+qJDrUjM/ag9lakz
NFYe7AuW3taGa8MDGHtMguA1mDFkf1y4tjBTJkXi8AoB9rdvrHk46agL137B6jqxsdFA9gLaGzbI
a4Tyb6I451wScHhVCR7IC0l5GHT7X7AVpZUVajhapaRCu8BKLhyUwkRKSESXQdb22pg0tNoDxBPL
T8iElIcMJ7mJjApJmDI78JPJSV8E3qU99Izbc2POgOEDxg70BRjjqVMTykusy1WT+u+d4Y31XaW+
z6x0+UZMAwwpXADwXYTiSbnbgq+UTlQR/M1etWOEflvzBLYlTocK2ZarVgCKMLRLF+AJ0LUHvNoh
d2scG/345/ZR3JolBckNYKaQBUWuZb2FpanJg3pIIZPwBJ7VLJtic2AVVbZGoshgWQFUjKwRLa3H
pVUjzgFsCO+a/l0/af1rHfogqN8eyoYZA9IFhKwCRTSg/tdDKTJjaKc+QMK4sNEiQoKUl50bfx1l
otMgYSphaSCWoFIPMy4Tl0VssKtEL0b35xCq2IKV/b49kutHGYwQGUL0WCHZJ2pb5UE28UkYgUUE
rMlCkk/cV8I5RJ3sRWYlARjGaPZw3uilDgBx5gcQX1jMBemG0QwyC/muBuj4kLFK174fohzgvuNN
gyYoAC2uV0kOcxXtL+vCt7l29y2k+9tTt/l55OxQOUACHboc688Pxgg0J3qGE8Y1hLHAvvkXpBKM
gJAx4FoQZ9CvJTUDgLcNhcKfS8eQiYmh+Lo9imu/gq55eJEZ4PETZX7K3/cCVy1hrxa+YH6wsjHX
J379bfL/Ly6tWM0XOaq0wsd55+QTso1tfoKyyO0RbKyDCDAm5FLR9I/AAdZWFq5N1Z5PCn/qvOGZ
Ew6Pt7+/MQqgW5DwgXgf3Bdd1mvFfilVQolxxT/y+wfj61u/HiQMyBaDBIVeedQdlavQL6q7FHM0
KGb7O+F79C9l7NTNESDvgjgLpLcrJrrR9VIOil3hV6HdjV4s3y3Nq/7z9jRtD+Q/RgjrnToOCZi8
M/iCBanidYYbj89dwjBxaxzEBHWD8GoCxkqOcSAIQmq5kE8VOACsE8EaCOU2lISTtHEkVsRHeClD
OCyLc3uuru8PZFnIWkAg7dxeZL1lszBBH0wDczXxvgAlKbCBIPX0KQcvt+1sTRjpnYVKFCQGcY2s
7UhjuWhV3RT+ou+q5D479oubpgwjG/MFsDnCa2ws6DaclWYuTnmjqkutjciLxkNnivsANJCEwTTY
NIGwAQ2GkXGDcCM1jrnv0T4E921raoEtIza1bk/UhgEEvHiAIGUEdBTNQeXDqdL70EDyK/KM5F5t
90XwdtvExlrABDJeqAiCdkRXs9JebIp+jHHT8p6ag2T+1b3yLInkDW++MkLFDFlbRsVYJiTFMjxw
f/63EVCrwBedERUcru8FHUPF07IboAIhMao6myuB/CDqfoiwUAhZL7UaokY/i1gJu+DvhOGhZLV8
2pwiwjdFOQekZlryNRJLbshU5DlTfpdaau/dnqTtz5PHBsIp0ECpFeijfjJSIUSUC9dx6p//t69T
vqlHZ+glm7CJakB3GPmMrZkHM56I9wmImWhtJSHqxihXWsTOQMvFd/lLyqJ6b80NqtMocULcHux7
agMV6SwHVYMkBj9ayEmxoLYbXhXPLxSnUV6APqRGTT2vIJaN5bD0I+O1Ccwl3ydojTHuJFaecWOm
SH890vUQzO6r1tlTgvemKKXoz7tYuE+13DRGBrZnw1sowA2QBgAI/pEsXR+DKswTNS+aEmCUwywe
8s8WYpqM87wxDPRMAFATwT9oPVceSQmSotSSxpcQwWrL6zC8Npxze8OybFDHGcxusZWStEGXN8ny
arAnhJThMa53FSpKaGN3LitBOoKKoNpEU7tZGkqIXAmz2bEWm/V58qi5uN7kWo3DqMfnR6e1ekZk
tpFwQ1xmIKMMjRv0pKWLYtU05pOKe9pvBkvH0x7tdV6HGnLX0KONi5Pwt12fwXY9595B5SfK7bQ6
qzDoRRAG2uCngDpk7li5o2It4YlTGTcqmZZVdhodEiCGiNsObULJY5yatqgF4h7qEX6WuUq9+5xT
L9i1kjXKTswq911tMpRioGuDuxthCJSjqcPCF2qZTO0i+YbiqKPVBt7I8i1XuwBVMcjp4rhjvbDd
qF0wx3HUS3Uh+u4CWtvtM3Llt8i3SbsHohKmYi+sp6pfwjwoxk5E8OFUnJ2gr+5DlB1fb1shk3C5
IFgIVSFCqToQ2EQVeG2lSvgAklSFegzftMpx0dHIGU7Dx20j9FBgBNlcAd4PdzeAdMStXRwWTkv7
Xiw1/ZiiWVNon7jmadexlE+uRgLOOt5LSOwjuU/EENZGckmeFiVRODTjauvX4f+Sdl1LrtvK9otY
xUzxFQyisibP7BfWROac+fV3Qb7nWIJUgzq2t13e266aJoBGo9NajUnvnihZQrz0efyyVyl+APg1
PCQwxacRkWw+vGzQmrOAZ0jp1Fu32lck/5hqe50dePQ9VyVliKIU8YjA4UQj3Gc0TEU/SxYNIA4I
fSKpKykAYnwlqiQ7mmsJk4Hemy/ft13/Lv+WkuPvx8Ze1r9kIwUAI0onYzOy9dwPG0kFqLvLbMG3
mmI73xUSMePlOJCKV7iikeCFJoJWAkaIcq8YJ6L3y/Nb+FEgxwZA8IBvA39T7VJSWaEOeAzP4bgy
r1APBRYP60NGELQcjD7GSDLXQx1EMN7j1l/r1r2ugnNLQCWKR/d2KiWwy0JYt8Ahgl0A7s3lsvR4
aqIibzA8dlndK6+iE4eE1IZ7V32kSD4feQ3e14dGfZC/5VGTdXbXEm1qYqGBPEx2iRw30zD3ub4z
v1XOeIyrniG6iXhWQQMEbj/oKCOowmTM0sjQAmwcpIP+vPjSbWDfRK+2Avz6XROvmqipMCSH6VOI
v65h64MmBnkz06bmxV181NcB6or32X3/KG0rUKIW4EufvI6nk9QPYQ8PGRhQEIFuEtUCJnthxHSw
AQXiABWqT0CNDMcUwNBmpTg8HMXN/TyXxfhE5RyPUipA1mCZdJB3Q14Q/QNm0Fq8DBz7bNHdPBfF
6GRTi3LbUixh42iYuvX7WbHPLn64iucQ6UkMnECKgVnHpLUlvG0RVcLUUhw551KY3zAUeNQp0Ryd
AI9judTwokk7TINA4+4iIflXtbD178VbidKEHRbO/8xLjOVQkkOKE0C6Hfj2S2lp1tXTPEhYDuVD
2ZodEZf5YZG/y3b31Sdk4rXWX79jlwIZq1uKca32CRX4KAMhLTyhKdlRVr8f0o0nDNMh6Px4GkzQ
WVCXy4rjRVHpParhC51kziK/T1xMMDSe5+8gsUCwwhFHz4S5SBfiGGMxF4EUaoJK+dU2s5F6458A
TWuD02LkSWL1ySaK3aa0u2qduL+LvvI9cH7nC2XcqBJMadlooiFB35XhFoTNX2iVWXz8OyHMgwJQ
zRwFBnZzbJZ/4vfkDZ2t/v3vMm64AnAD8WrhmUQyCinCyyMLASOb8U8GyKiCMZiz/ZGtR/INJElg
5Y6GSYS8QZhX/epQ/guRjJbMSTAl6hBleLx6V1wPjuhgekxLjqCqXI1gI9Ls3xdJN+pSTxDv6Gi7
NsDtAtYKRqDamWkrdAX4siZLah2j28/lXu84LeTXthYBCJLriNIR4NL0HrOVi0LKMUii3/afqnyn
WivJIMEqvy96Al5vsC1xrtvVnT7JgxoiJkVdhS1GLLJCT6qF1EM/rOIbdMKksMvOngXy+/Zdv5OM
IEYRlU6NZd+EoCK1q+fMUlfRt+kArOZE1tOPaCcuJ364ul6MQMbrDoIorHoRAnfz5zG0pTXv6b/S
CCoAEytQTYNHcdUBLepq0AyV3G/nzyICl3gh2w5n066eQ0YE86CIBaKTSlP6bRjdx40d1UdVJa23
9XtSpqR/Dl5GjB3WvgT3XwpmrGKpVcGcBhCsHWQTs18AuQsr62VwFdHT1m/1O+C4HJFXjyezVua8
Cri+WUa3MwkxkS+zzdBSX0tMOLbbezNf+jJHI+lNurjQkKcgn4pSImobuHSXN60J0fgXB9GwlTED
cKVveF1d1yaKEcA8l6EiCU2lhsPWH1dluSpGpwr3yvvwiF6Yvbh5ig5g77/7fRdvLgqZGXSrIDhX
2cJDGeVyluZYlD9aMoGLU/P83VsqCewH2sdoaeCqNhfmqS/3SNpvJ+mPSDMYrmTVJCQ/KXoH1T9Y
Ekci3aarc/qPQFpFuzynsE/GtjaoQKvEiODIMj5ag8wAt88oynOs/C1z+N/VQRjzkol6lwyLuBjw
kk0/JiHjzzvHwt+QgAYyOIkGOqMQNjBXOi3iIYqUYkRw0j82QC9ITllZDeb2ZBzTfu1JmegjM+GH
wjcEXIidCySEePm1qB+3LSaygl3EL5ai4I06mYGYWBW8GeVceYzRqMdxMCelHbdyvZcwls4yTKvf
i9kubIiAycC8GOiGhb9YH70MZwHl4Ev6MGjdCERy7zZWfCiejH1l+0B6S3RkL/nK0Kr9v9Jj0SIo
ZcQGp6WI9BqbzZmrOkm7fMCu2tWuJO9rnsJfB+aXEk5JgrN1TQGYM0sV54b2U1dBP277sdXW02uL
We++Vbz8bjKuaI/+WtAJyIGuBHAuXG5jW6ttpg7YxsEKj8OyX+FKY161tmyQdFNtUPtsmmXtFNv9
PEKPhI22yuzC/fr9M27cC2zrf74CDSSXXzGlYp0EPb4iXZWPg+O/ddsSqITfhdwwjxdCmMvnI9NY
aeiE3z4eLV5T3Q1txM9G9z4tKoNbhHFwUEXtp9aEXnTishlt0LY2JmnBqMzjhuIJov//TD1qPV7U
5TBBPdxBIKt15/F69249XRdroYd1JkIY5X5IwpHquGzFUAfJBWbADt/7FJSJmPodc4z8deKL6jy6
n9E1BOOI311KVKZQrudOGrfag+A9+nDjgeQ/Vra5ijj6fntxZ6IYT17OojSsRogCslByH30buO3l
3oFZXKb7LY+F/JZVvFgZo3N5FeUxfO9xK0iA8VrSbOtb4UfI7PIut3iT7q9vEUpvaNJAEgUhNOzT
5TYWTTkqQSFN29fUbR0L3CIcr+mmADQVwfEFXAURw6UAfxLRcR0o01Z5BbZwjC3kzY/dIeZNa7ni
GAPSG6S3fwtiFEIWW1WcJgjC4yVb7UcAtjVvelYw/StaG+Cwi1aN+107hk4quDm2eRw+HvT/+bGm
H7HQ0F2MdjywoV6u1gS9/KjV2E5ZRyhbW+pGsH2O6l/RFJ5WihZmWkrBD1SZZ0yQ0qhsRWPajiBs
Wzit21IeDzKsF9a0J7OlOWgCBv9D7eTAKCQg3dHJOifrGngUA5/zD46YlviQWkQPJ9D2jA5NUqYq
ZVMh/wxG30cf2N6NjyHD5vF3W3wFIET1Cw3IaMNBGxxgD+zADGOQZyPJkxn0jAI55KvWFZ3CmWFt
BOe7c5XQmrYSF9V343W9EMuWSIJEF4a8zeZt+7l4GnQrLjzBcL3Wqinz40giAdNCOLfmOkNC14pw
npb64bOYzOMwp7NcTm06gxqxcNrQLkKvhN/s+A/hvbn2rYfuIb8LvxOerbuOUU+4WTTMAgaKpAVj
yEtDyQqjLGaULnpXd3b1IQHICL9WKvHJFyahcNkBry3EpUhGfRadAqaUoZy3oiVtVNtYY14U4aVy
r5h3TsqDjfz/hbEzC2ojSEBDCCmdkx9k63EmoTV7h/uPnrwFtmTlS8VKlwUwPIrF8VSu+D+obFSI
aZUYc71EttE5rzUfGFTIHl3EqM+zN5LSa73UNtxDTpS1hGloupuvNZD0v/As/A3DeCmdeU+GoGt6
IYZ0fY3Uv1WBijJ0o13tGcikjBY+wPKt2lZ38U5YqRswVROe402P8DIkwyegOIVnC1MQwA9yaRYz
sFMUQVPhCrmAxh1Gd+EErmY3TrkCskuyUdNGiAb3R0bFnuTIODoc23FLydDjimKShAY7BPKXX5Bo
ytT0YT9vi2fMKEnu68f8KL8bvZ3vhxd501qK1cNc5pvhwMWd0p99vfq/ZTNhjqGli1wVuxmM6RWZ
lvKyBkXPuPJ/+m1zh+ddtUsQgwbW+1tpPWsw0Z31NZHYeVrun54W4IQ2rfuUvAfW2/IRI7wwmRzg
s8Zy3rcBuGq2+3ovu5rVLh+eho1+z7PutyzC+c4xr003p4ZcZNi5DDizdpNtUx4ih57+5f6g6QBQ
HIzCogEua+tSTFr11VBbbFvVOoJQZJuveZwNN94OFH/pNF1oAPyc0xzFMwc1khs1NYbY3y6eqmfR
CUGX1lipO1qiK69AqkCcEIjwgWNOb9x8iEVTArrN0FSBZPel2mmh2OeNXPtbtwyd+SWryKr/UB9h
ytPGWpZkWqkvU0tE3wZ3mnDk8W7csHqQD2wA8A8YDgo++Ev5QhYoQ5e1/nZjppgILT8L++RP/gV8
/8r8Y+4Gu3isju0y9hoPLDVHcc+DxJ6If5jDRZMjuBNpwRP7zjwoUltKZqEZPoJFzFk9RO8gzXPN
g7wcHM2N7huSuslSByp/JhF5vNftgBz3Lzp52UtWdhxWIHyyZbcHtXJMZkfG7eBYhusQD9kVOo4H
oEDQHbOBRCSWqd+OgrlVl4KrvTbL4ql00KP0gh67ffGQL6VjyHNWb/j4l0IZPxFULD4g6IG/be7b
zbyEbjh0HkJu8boubmmgCUASTt/A4gDeutQAv2iHFsh3YZtNxN+Fx36lbEC6sCtFoq7Ele+Fe7AU
Pamb4ODvhS2vF4K1/EiJIbQAfwAVjxiAsbvjFJQ1KNqCXf14WMR2tNNXCTQdi/3gnONtSSjf0yI3
He1xudASCIa8DAUsAYnuLVhP3dSO7XoD9xfsp3hhgRkmAOwezGPjcWSzFuy0SmBKkeKEJsGQXcpO
pbHGCAisEpR+cE4P/rrbJU/A/qgrYPO28T7dd6tyF4mEm9NiHzYqGu11Jp3GQeF5zNOKntYcNFdl
sNOIVO/iz/LFfysPmGVjob9mPSsuqJ+ErfI0ucKK1xFy4g06v9yscPZyD1U3LUoIr5zOyRyMmT1k
76iDWsku2mohRoC8T5veER/2wrEXCLdpjX2bIB8oAzT0KEhcIixizlzJBzDPdmqwa3769Wxx+i6v
oPD0xyvIilNsGqZ4sPX/ELgDuG2YDROvFsvSXaxnO1s3O83bCY7+BTQsJgSuTXvelXcxBjb4cB09
DzEQArJ0ZyIV8buaXXly+B46uQ/YSPQ2oi2BWW6dhUYVFGO0CzEwzgLf1kuLXhE0c4QkUtEOjDxm
6aiH0YEn9zNtRBtjtYuN31gcfT8p1cW5I5xHPhr1RpDVYtsZpZM0uSqTtBp3GSngjTQWyG5AeCOj
J1+35lf85z8fx7fJTvCRM3mpUZMJ0fwxOiDMR4Cqk2/B6snLjCIYUpReR0x7gH23bBFGcBPYJbxS
cBERrt09zb5ivxweqAjMGQbfo+fn8qZ2rTCkZhhOu8n6s9v0tme91vb82TmBB99ctjBl/SUif0Dm
Tl5Vhxzc3F7qKw3o/8PjAXMaCVn9eVx99iS0X3rUIh/u7hRir7e99faTkfXgqkQnx8xq8YCllkcz
Kntpid/W9k9vvf90TkI0sCgM1o9+AELUVfDHL9onth6s2n1YkNFakGSVkj1cQe2AcGS5VZYvg/2W
k6dtSpzO+l2rTs2jv2wJG98KfTF0qhFMu83uz060wKb8XJDV7uvPanm/s3eHVe3g762zXr8vt9/1
8tXjPMEnMpnfvoDxkrJojLNBwhfof1q73urW6s/B/Xbdo2Oj4FuSB6cnS50sieM5+6317G0dQo5k
TZbv9oKbzrgy5lDuMxVhoTL6pKqBMeNrEpD2vRqgcfp9w08tz78tl/Go8973MZYIAtznHKq1ez0U
KJhuErIzoWePKCJZFtb96rr3La70dukc18vtwwvYNjZPd9CDL56Pf0KKMp+E/gF0O9GxTpT47vJa
GIIRD5owp7tXgfS23a6CDRiM9ulhtPMF0TzQs1uVLS1rb7HCJ7XLRUB8XBK7Rjqgcn/iXfuUj5wk
yNXTho6eU+O+iNmvIMpjfIfKMFGQN+Nmpydoqn80AagFy9qC6Dz2yqteA7SjAiigYeI8IM9wlpnl
V3pulKNZtjuEpBOsQOAk1sL27WyXrfCoWoHLs+W3RKKMDCsKqZKBQX2XO66VcygbQtHtsndkzMoW
2RXNgVM2fWm7wfWJ6JkxCSU3NDm7yqo38vToP4B/BFwewBcn1/QsEpIwsa8Vejk+9HjTWqfuSKd7
deq1HUfPeYKY49PCJB3R9A1Unmo13UEBtG1yatnVa0564crHRW0UiV9EOsD1oLuRnRSZTaFU530/
H+tPE1wLb/OX9CCuTUy/AJZuJa/6gIgDMd9BcffYPYKyz/39Rl8x1Zw+AG2xdD812jV4eZiqMIeT
uhjn47AO7lWksfAcC3sN0cy8LJ/30TGD92WuGi/eZRrnPE8Hdn53kaRDZRFwBwCb0DDOduSUnTlm
YiJIxwKPVrUelsXgxAdM/IorN+W25VBX9koaCvk6sDvohWBTOcokhUo5+9JRqu1Bd2Pb+IMIInXF
bf808qSxPj0dMYruSAAewEGD0bWMpcSg7DqcczO4K0HaEODNBda9szM0Lpa2ynUO2EgQqEUk6NDZ
hILICXFzeYqaGfniIuniu+I5fCsqsjhW39XT6HSrdL3w2iefMr1zNOdqO5EWQ/kPjemYYg+njvGk
xAkHWin6vOuszhlAIotk8koCmdAh49ySq72EJNq5TYeno+3YYPYy04rMiPpA3ClktMeVsI+shSt6
vC4W1iUHQOVCDOOjTqYBwmZBwILWo514CVgYOd7nVT3uLxEm7arDcDEkNy7PyYyMTBTUSNy1K9xx
JAwWpLE/g6O1Bgn19uv3E7q9nv8KY72j0FSiuJixbYkX2qYlb3mTC67M5GnD/hbAvD2pH4/KJJ7O
ZXDAyLqVbR7RxlXFntkx9rGpRHNuhiEUd8ZDW5CssuhAkPtxi+178Q8YE4+VDXZ0DDfhfvg073w0
OGGQo2uA3ff37WTfdPZLmEeh1QK5yoZY3DUg9KZizXVkc3M6dM8ujBSzp4w9HlJt0WRU11t7QM5V
cxe2+klkAJt467l9q/4+PeZWFYGfdX2M9UxWsIlBUG7cyZ6ADO7v23Zt5JkVMddKSBs1r3OcIHDP
9myHSOPLq/y9X/LU8QS8/G3vGIuEfu2h1HpI8u/ME6t+4kkkuEueyo25l1eKVbnyiy8iZOPBnng3
gYnNgrIJo0iGZBlDCcuNAhwLdx95+sfYjhn8PFU24rxm13Sz0VM+/GNi5eBzo11ptaXvzaPaWGZn
B9z1XfUsnJSfhu9Id1OPhUkTVTk4zrQwpWqJgcnr1JZXlW0sFyDS5B4j9R+vjvFMFmNWZNmfmnyR
iGhn6pzJSTzD8+3cCz3FKWwewfT1ywmjfyaMfsyZT5mD1WBuYixsde/dcTSftxDGYtRq0lRKgJ/d
4zmJnAx6P9ijg27FwOa2etx6juFvGEiXImMOPobLhZhKnwlCXok7DBVCfQ6URJvkWO58i9u/wpPE
mChV6OE0KpBEX8mG+Db6FNc5Kru8W3XbdJytiTFRUpwpYkXXNDj9qiFoz9p1oJiol8U/8TDOBDE2
qvRFOQ2mktqo0VYt+lwa6/bfbx1rofJuKhYaFtTb/WpcxTba934sjKS+56ge74wYg2SOvSmBshra
4BakQqLL3CPpZqker4Pv5itytnOMVepSPc39BCvq8CqmCDzhA1rtnchZ0E3j97cYFgPml0KHuZdY
z2jTx1deIRSyeJbnhhWXEActdMCvDR3p08srVC56zFo3T4odWjGETNvs5X8/mAsZzMHMsaoF3eKk
0g2JbWQkCJ2Ry3stbuzXhRjmWEoz0TC5o6bH0gDBKeLxGzyuJaA3nbHU51LYDqlATKdojhpxV9G2
eatF7UJC5SL3ImuSkQegfdKc/aNm7DeRzOPQJTU4dTosTDnod9SuClbupSnpbNFe//Dswq13D2zY
JqIblHiRrGf2UfLbIC56g7576GwHwG3ELTLeIzvl+mPXuQAAHM9ksaWYwYwTo2xPsrJ931vBPZCx
doPYEa1QW/nBP0hW8YWxB2tx499zje3Nw/x7qWwmKcua2lSCk3hq1lO72f11myu339VWiDiPc5Y3
fF1aXtMosJpiuJm7gIqflMb9ApsbERVuEyoASCAqaD5LLV4MedWWBA+GRqtoEEdoDhJN5n2UwipK
Ij2W8JbIVmpjtt+HXJLhjc6PKq0FCojoN/4QRc4irwpNrFzmtZxHTciVAXJp+4hpon0vQuZ33g57
PGpb+ZmOEV0OHUag+Yf2nba5NZxi0HWOhy6d9m/TXny4BowS95KMWSoThhd0a+1Qhnb4GN1H99TE
GU4DHuCpIBHKAvf5npY7eFbipl6fiWdtt9CkQdgmibQLAbFp7V29VdftNvJcV9ovRyt8lyzpZ8a5
c9G8t1QatTUU8FFyUvDvS4MuaUMhi1ODM7/DdCmv2YV4cH2P3mGZyKjW8FT6qu52Ou0zicxWi3o/
BUrUYk5EaOkwvoNlPAxL6k/kXoMxAYjqkC2RiLIZMWCSRpG+B2pHnfif/icSX5XLD06uWimYj2Ip
92MhClthxjaYnnZY3CH7ddetZ1dGH0lopyJ4E5rPye6XJcpbPaLpikuPf5UzZj+BMduDH8VdoeIT
Rju1Q7gJxc4/yqvZAtXJTsCFEB55r/kVvpCVybj2iJUaXZg6qL0Dgp7EU05RbmNPtgYY1AMPLHHL
W6VDm/6jbayFMWpFG5RFLe3+KJsQTjGFJZUWiqkex27eiCsuBDEmpZ0xXTEVsTAF16nYN5aAoh0G
mKcESCGuV3QraXUhjvHC6y4z/Zmua0CpfMTZxagl91hedvRhL9CCuPqXC2TccQQ5Bma10ZPDZaEx
IBrYLeM+9yYbw595LixXURi/zzRGXxV8KCdoL+xsb7p/nd4AeI2w5jHKXNVxWbVkjNLYKpPQGTAR
HR6ifhUviOnOdmsLJHBA0ef5MALCnQb/trQMKE9gp0g0cfeYWiLWkTrXVsZSLQI5Cmodp9qt21NS
xkehrD9QY6Xawk6ymiO1A6YtcDNpVzU7ZgtYv1EHKsHM6M1c3Pnrag9T6ChE3wcvLVBAJXb9gBzb
AVUXz7SA0+3X6bOOWrfVOlVPjHVnp2hLCazyHybgzrWd7ZzIqmFhaj2UoXCeG9BK+fZxqd3RGYgc
Jb/l/VBQoQR2JMzsYhvcSoyPiAHBk3Y6ULvGyWL06x5NBbHHzaLyZDEaXgvdoDdRT52Q3pYeRpdi
n3qb2v/cC44tMYAHoc9ijAttcNNHVKWvde3vpTIqb8xFF0UBxHdrEy0XyNri0Yv/V4L8v7TqbymM
Rse64kd5jg0dLLjNVn6I7qhZBMvB4R+FIWeHxz6psPXSmIORAtkWmtTsH327p68njk8m6j+LtDAb
Cly64JwDnzHzfqZKiuzOJP11W2PACGaAQwIHh7fqcR8WLo+t+6bXBpcRdHng1oJM5syywQCd6yBI
6CCafkZbflba1SMtpFdbYXKiknjlrnDDXYEoT1hqPJ/1lsbiLUWPDiqEyDgyCcdu8k0zK0N5Z+Jm
LKChlGAhwmMDL52T/Ln5cJ/LYja36hZi2uqgzZyWCJd3pjWiewGdvPwghN4z9iKcS2JcEjnKxkaN
sSrQ9bjNe/9ooD/Bx1zL9qd+z/eVi1kkWOHEyZ7cdL/O5TLBD+xMXHU9Vljb/l2x7+GTahtMJP4x
QBWgfIukRavAP7BvIByjaFwdXKGskfd9X0pqrZPxzqEz41CsA3SGKMt5JOKGF7zeMjDnspgTlPSi
jaq5hbZ4tBIZfTerfsmrD956Mc+FMIfXa4BHJRUWRO88NZ1w65caHLzfN44nhjkrrW4GPyhO+5Yg
8d2vB1smvqM7v4u5mdo4Xw7jRdZTKRtZ3suoqvaH5k7ZBE6BNFG/VF8iDmMmb0mMB9nKg2zM6UBF
wf/HbEOMlxuh7bwT4q6JcRwjvHELDZ0beFOpvx841CyPGPwj7ap/ksk73z/mTU0yoSqkAIuq7dEe
9pETIrcfenDe/qVCMJa4yOcGsCYsCsRoW5oQonYfi+KZQXoKV8bp7MIy72cBWgrwfGBB3Zq+aYmn
vk97GqS2KFJ3CJvmYml+cbTwRqIa7S//tRIs0anS+1LbhBBK650iEjOZNa8nuwaw53dJt/xu9J1i
OBg4CUAEt2DOy8jmLkzVSUaNbtgnHjoJtor92aIEjw5Fn7w/4aI51cNDYN/d8bb2hn26kM0cYSNg
FqaozfJu81oeZSfZgM8BDaZovUTvFHiDYidz0yVvb6mlYA70QipzoK1RKaU8YsXA71hygjjDxzk2
2+w47nU4mcrj71t8K8d2LpDN9DTtopc14P92BtlJdrAp3cPq6JT75vjkfXH29IZNuZDFmPx4XmCm
aozFdY6KTFaEFGlMgA/nXL5bftCFHMbqm+MYtWqNNb1WpHwTLQE1+Xm1+qZ9+W9vslvYJ+oRH+2/
nN284QJh6gCYwQCDQZsfywcboSNGAvaL3scRERoaGXflpt3T+jW37UC9oSrnshgLrTWJkksllWWd
8qMAA8ToImoxba5folppmwI/AqLWmNVPEEsAfgtYLOjXmZeuy7okk2JV3qnLHuEv6m7ISK3uE8R5
sosEnS3i3eNs6q2beC6TbsRZvVdL1FyFGZB30sG/y+479LGKjmI/9uSEOn5OQa7d7hVn8DiCb+nr
uWDG/PgYIQooriSjT9lfJ5uPxAkccUftXU8wAs4e7NAb9+GA1gGuJvEWzZifXu5EDERT5BPYIdkD
SIORIsIePFuYKDrSkYK6q2AwHq4PzyTwRDM2SJVKOW8Navk+dh+KTYFSy+URieZx+QDIPs/I37oz
Z7t8us1nxwuKr0Itc+zyZOlLkLNV5PAntVeAOsPY6rD0NY3PNgP5+rebfCoEnIkOW8XoJUwbA5xl
QtFNIPPq8Lg80qj6vbA1JAPveGEoR6dOid8zkWotGyNqYdRCgAGbxAAEdsje8jzSKwgiImsZLJK0
UZXSpy4YW2vUQlQVuUb1Jy1IDIT1wT1E5BucBLWjSxTg+cO5LtSsXtmGM5GM2VVaSYmjALuJwhtq
5cW6QtqgXdf3ulda3ArJLfN3vkDGEo3S1HZhhQWGITKc7u4xOF0N+VX81NaCzYO23Xwoz+Ux5tbs
wfxY+P+vK6oF3m2nsLCbVD9TkLf+dGDc/X1Hb15ENNqaEqaUoYmasT8CAuqqFXR5l78GGGPe2+UL
OhwrxdF5PJM3tfJMEmNtkq4YTKWCJEUiGSAzGiLcCMb8s/uKeERMN5+QM1mMeRH1uq7lfCHvIsCO
t/dDCTDTv9o31kFtmmBW9QirKTtrlMmUEPVrYdI58CXPhHA2jsVzalGQakZo0OglykizwxCuciJK
YE2ezDuk0+N6dcFAewHgMtDtYOy+fAj1ZsjNbBEru6ZCNVKvSBZYVUREd4FfSBQehheeCt5KtGMu
gymKBlBpIL9hrpkmDmkpJaGyGyYn8wbYYxXPbvNZgSNRRoxmvvFE3txS1cTEEkpbCKDd5SqbuKrV
Lk6UnVnZi5SIqp1rJPqaHuOnkTeN4Fb0CWZ94CKAIgOnK8suVUTNAnRZpbLrfoL7zOs9Ya/sx+fk
MXFVg+Md3lzYf2Wh/ftyYUPfzdpg5thKoCcLIj3qCgkeg6/C/l9pVU/G/0wSY/yFANT7xgBJi4Wl
gXzsc/wpK5LK7u/37FaO6mz30KB/uaJErXU5oXIEIu6iP/A/ddyxDBXJ5Dh59VPzYawGEMo//S6X
t5GMQxiCXKj0U4gtauLXaM93DVTBj/F9vRaO/04Uc+XEyATwMIZ+CA/JfYJ8mJ+T4hHcxYXz7wRR
q3nmF/gCyECDtjitafEsvfgCiSIi3EmBJfFSbzdK3nRkJG3ypRyTIEq6FKagAagFeydwws60nKzM
IajU2bEbLANHsgWnsRc2ipOkXmZw6YH3XOouiC7dJ+lrweEwumHUwNQIA4Mh0EC4gnHn8ltUow/0
tDHSvbjUPrvlDH6C2BlzT9nNjqlZHYZglc7Eu4s3/CPYMopLovMmYVGZ/TaapBwWoV7uo/fZzY8f
gjUcVcAjnQVWLG/gV6dPhs075RsZjUuxzEPbjkGrglq53AueaCnADCVP8ipajhvTSVKrjeExzch9
hUCPU0gqCKXR3rJwihe14VijGy0ml5/C2Nl5KoNJLLED8WrGLAbMZsPbj56H3hJfzV21jb0fL7eE
4wJTpX/X9RvZe2ApwKYG7AsqaVfdLbMiZuh0i6o9yNpRwwSNH+CmwUHmlJdu6fm5HDa5EegK5pzF
kNO76WP7OCMfIJH4IDiV3YP8R3Cg8LsQ/fo+uDneJxI8hM7Cy9x82X0ED+aKB906efeXLzjYuqDu
ADMvAK9mybRMTISW6qrFTNsVJjWAjjrxREd1tM1IQK+ie7OT3pfW04A+7aeUS89ww15fimccSlUb
srqrIV5e54/Ca4ReewFlUnuJNtMtGsNjUrxxcj43WhEgU6aIdoP2MSmMBdUCrVq0yVjtTU9ex59T
Rfw33a6dBuxZ/kb/COzsg6NedBlXu3wmkrnbaJtRo6KZqn240j6VVyz3GdwMH/kmWk0RMdfxPS2+
ocuDFzlfZ0YpGRsl1wdJIAgS2LXmTbhI4MDswZEGfLp7TBE1r3n42Zu2CxeHKhAGMWNgwKXJTDEr
V1AmTEZGBX6JznFXcNASFGLSyFZBObjbKF+UX/Qn5iHkbhlrlIb+K/l0sc9eqTrLJ0yph2QNWN0a
Mbp2n27Uw2y9m3a3MTj7eXWOmgLyJFwUDBtBMUpk1FWK1CRWh6neT88q5gJb9bFSnc7keDHXUlCy
RJcwWgg01LwMxpsoc1Fv4q4EY7oLuJKSkwCxHWrCIUfOVTQHU3Quh1EO0JVojdpCzmKC5RedRbyM
s2U/kwUPonpDEp524G4px9E1D1BTBcGM9sJ+n9suzVjHROW82lceGPgAzyUwj3anV2YcapAAT9at
QMERrRbuHc9PuW7EhIUUMT+SKgDm6bLeeY8uTLHM+gkXOZeJ8prcx4/dM3g/j42VgccnJcExOi5Q
1psxW0QmX9yK242tRGCAyTqY5Y04iE3oDm2ui21Tz/sJcwNGsNmUD7TlZ0TLXe5Mm4lERyRS4uX8
8LsNo8pwYcKw8nO5jLJEWdTlolDN+1f7yEm4Xcc8zM9mzKMqx8BJ1/jZJlGXH/2mRUZRs+4S8Dv+
vogrChEQz1+sgrnAU20IGJ0FSZP1kS1jdBAuVuoq9+Zl89rY7403gQVJ3+O5BcMI6txO4f3+Bdev
D7A1p+FsgAdQVjzGVApqXg16Fmv7sV8a62G7B50heXrfP3zZv0sy6K5dnhhYAzSKjNYQnCP3dmmU
jVLRjWRQ1H37mIzEQV/0vWlt7wPi/jGJ+7mMCNLIK/zR2Au25Tjb9YvzTd63708P3QZEJV8hWXsP
znL75nl3nvf6+HP3AGoMe2MH+9cNoDqbu4l3PtfaffnNjJYFvliW7Wio+81rAaIsRAIABcx2QeRl
ClrEiqDu5YxkgW72Y0Dkdt1soSaGrXHz3aepR+z2YcwjAMiSBNZENrcxmUEOwohU37urlWCtwJj4
rdsq+TQcw/r27e9jBEoIEKeBpoA8eMYqfX0GRRyZ7r940eXJCfvtUxitbfQgnHIDn5KRaZ2R11eT
fBw+gMch9fb1w31cLezvzAIlBVqBj5/Daw42hZLAzqJ71H2n1DOJe7cpnG7z3HEHfZwgBczX4VrR
MR+qApPEZhG60g87KRP1/ehmBFU7gzzHy2c0CDsUNYT0oHUIyLfhLO+Px7fjwr4nk5uTLdqnbWtA
Jt374TPdnIK0q48CGy6diwwaI4PZslYR6y4CjdC+WU9r9OB1QJG0+D4NDL8diALq1w2oU9avCuiK
oGqP3wWKcvh4TM4hiAEK6/57BdbBZKUjAossFbl/w/JDtIKpoL1JVvEz5pmRl95q/o+079qRHEmC
/CIC1OKVMrXOUi9ESWqt+fVnUXvYqwzmJtE49GxjFgOkM7QLczNbZ3VUDI+zd9XUDQCfAWgqOCIb
SCRbb8+vF6tSWQSJsnsh6esS2/8pQFo+RkcZgmDUuWKgG4GKAd2SCoz4Cw9IONglFolkPb5JRJJS
oycTspIg+keABIeSmsyya/KKCQVl1xit3eOPhNtxAKEdziWCBiD/T+myNyGTigXfY7V7PQL/VmsR
hqNYP3jOt2fpm8CoeN0HGnN1PDaGNiNjJpD7bPKVoLEjMuvIRdK5H3+M83hINAUugKLHywhMLpxN
qijgl/EWnEmKDa3+GeubbJmjYk9wdh18fsnwdXzPzJxN30sw9ApgjgT3PaIres7AqgVBlRRfU2Je
Mv0FOShTwfZLdEHHgiHJoSHakg181cndeNb3p6p/fhL6pAITBy5q9pPssAEMx8fITEHzg6aKuZLt
NPyD+iH0w1hIOkJGD+/R7R4D7Cp3ZS9TcXZBJgxiVN/oFwykgXr9oOrPKb6AtHOAO2+HYNSca6iZ
cAGh0xTcNqwIThb0m6KF9ta+zLTQK65CdZcTxb5luGRBP1OBDNEDdxyDK+2iYfJ8HpOX6SPqux8e
9FzkzQFyrQRwcX139WS5uaIWFxugB8dZRAYOvFLXr8fryd87jYSfE6EGq6rgybj90q7sUrxOsrQj
xVcVxXToDC3yg2AjPaW/iWizl1E/QxJVvxDK4Fa/VMaomGxtpXPtxnf8JULXA4lPaIEjR0UTvnRC
qNUJmym7+KVmzY/R0wUXoSsgnSfvKX57PPIp0BpnXiU8mkhJg9ebvoeIQFvS1K6y275IujniEuUd
kHMp+svb9iM0PzLs6hf87em4Lg1yskT8ceTYaK8zn0KuvNsjjjGjDQnteWi/mrAGyVJel0FaaTs0
e50uvsHhov5UDBnZQcYgHJpIl1ue/jbq+L9YBac8mcOasKulqH8YkToTQU1dLHwPgInouOOJcCK1
fYPSl7iwZLTd0FsS1AsSx/fnAZ+TIB4Eyn+s0DBWcRzEaMxhZXQNF5qCouMJRnT9VED+0RwGZWZQ
d5xk2FMVwMphlkQ6t1tdUkI25obE3UU6c2ZxT/kXYHdxLC+Ir2usrQI2MlyjymrXwm99vMbTQE5D
7QOEPmi0wyJr1DlzMdIsKksXNwI6vHLMqT4Ohsuho01qZpxx8lv0doKgLf4BFx4YdihbkOdLIeUe
urvYhyqvOUc9PU1o4kLD1Qq0NbLaOEDU7/NqV1QyyzG7cEOSuj3aqBmdW1QokhnopXbUZWAxicV3
dmoUi7nLdZpcg3lMI1IWRHgWiYvbdUwCl/fKPNd2rVmA7rvC3RToipVbr9ccHiG7mHv0piVpwNlR
yMGLB5YtAI4oRwGFucprhNjfJz8i2CKZfbxUV4kVbfsTyCLdswdPFfWY2bLP5OlHLoYk9ZDQIKEO
nbJPh6Go4wF2Mws0tovuCJXdpV/tBEeeE3TSJs4QsaXwEI3CRkV8QI3RYyQVwiWtv1+/vIG029rv
OR3UiF82cGo2LkegGvSTdUJgpZ9OoWl/AweQwUvyzcu3dbi8gd73uwYyYIMXdbUzXnfWYTR2vvX1
c3zSlsf1YCwUuKgrOMivi/PxC6HF0TgfDWtlPj5pkxeNGgh1ecVZjqQwGYi3Ew8QlluAQ3MuPzfx
gn5taJCKBjEtSD/oE1Ckchsxpb9nV5yZvs+kcifXLw4PsjDY3OjqR6KM8l7kDJKGnKtiu530AwHH
PJ6gXw3zm/uB/D6CCFaEMC6q3GQr/Ekudsggx5yr+fvxE0+LflHNy8cefCkRIGZgCiR+bqvXq+fN
q9Ub1pdqrPT3hdA7jz9jWvEG4FTEbQiAGzKsoK+6/YxoVBSm1pp43w16McCDFCGDtQOZdghMUPXM
z/ZtTEhwQBLO4+rAqIGDgpIH9QJwXMm0jeoleyAIVLN2AUoWjBpvO2lmO399/ST7bpaKmt6PyIdA
LVIgNXYQGEu/qd4/s82NQyN7iltvwWDsgrUIYth6Ii8fTybZcH+XFOlHAURnYIuDWApcCbKl/hpp
vLaNxtADk4X+r0gqdA3h3QIO4pdlHfHw7W8PuRgpXq54u3zDj9a2B+g5caSritPOzbzRk7tdQ8kG
ktdQlUNyH/VS6m5nyqBOlFaNkMjS7GwF5Yhl8Y3uZEI+DLcZ8pecvypmi5S0A0bMAmWJo4zEErYl
lb1SYj4bEimKiWugs1Zq7k+fOYjJUaGaCaAmqdZfU9CQkUHeDpt0AOW74thIchbv0mVB2txNhkPg
hPbRU7r39/yrt+0OtTUCjxHoEbIdaW8UycwNwNGuF/kIOHdox8W+RDWYOggVWwZDKCcAdAL8LKAq
mrwkvJ6gvfILPSjeLBMn7f3AHqpxv2q+IKoD0Op2CyVZ7KtyUWS7IDGfNaslEStSXbvrszUgN/HU
oAgrzw2Sfj1hFE4eYgmF+FxTRE3O+EIC/pVdGttpC3kGDbyRZlYtoKuQmByYAOfmlb64IUOCmI+M
D9RIeEqpi7vSWpDxFSwEYSG77B3r8FgGRtnNVFsncRIxg6gWgRJCSwFsLLezyaErDEwfXL4rN1H0
04BIH9LS0WcF2WDQBVxnopPfC+r2bkF4BJoAGa6zCq0jylwkxW7m+kqxi0pdVtB1nOnxpxToqa8v
s053Gz2ozHFOK2dybaLxE08U6rc8uLERSd8Okg9iiGYmsJoMMhIeIIjqMDzBnPEW6Jccc8mBqFXE
I04o5mn+h6BVXPSmh+VOG56keBF8unPlqHsWcLVAoxtrReQSbgciM4kLrYa23KlOCyHwvdJ+/Ovd
T9IcEM2DBrgKrU/KAIBxeVcJXLkbayfLHUF4ffz7d3Y1qlAQS8d2wz6g2bMqRQmFrIibXaCPoOkN
dnH2PrMKlAmogyBZg7IP4HbQ+obXcztHvdD0gTKW47bj7QHcT/62Ld/m3jH63PxaQVaB0wjrMA9d
7VsrsdiUfaWM4zblTeHZvYhmgkw3b6q6Ec6pAlPbF7YQfiFVJiP/hNNDP2QBZM0SPx7kbRhYHcL4
3Y4fnrPc+qelIVaw9hIIjsFtiieTmjdFFNOkQbp1y2kgceiVrbJS/ZkEJLV//2MDzighCoGpXzfu
j2tR5K2U9LUob30gIDXW6KVW98YZl5fyX/6vEdR0AFNBKoTWu845mfG9RJK3Mm7mcTH74tEbjMPu
YiG5hZeAU0jd43bpBcmToxg0MFvBf/fjK+MbUuAbjxeDeuSghIfAFGoReHN+YQnUIwc6zkgr0My0
C0pb5lYVMF5BtwpTJ7UyduZxo7cXhwo33hjYQuaKBPm346nKjJVCvA675r2IANzS3XUv6nOh9mRE
lBVq1gIxSYAzhxX2yBrtobm2IcTKtO+Cm5k6eo/RwyHb488e43q+FpMRhoRMF03/Kf5+vDQ0QAm1
LpFATxFLY76wUtTLrPW+G+VsNCBnMFj5q1roPfBniF9FvRH1SAZNCMjoX1EifC4dZhW/gQqzdgLb
h6bXd/+dH/MVyVU//qpfgtY/Lyv5KpAuoeqNS1WUJZrAVWKSJmD5DsXnl22g21sUs/Q3ZM4Rdye/
NSZQwgwkxkZixbOWEfjL8S+6b398EN46jiSUrcPpeXPJXqAv0Fokdewjuc4DUZjZORRokBHRAzTJ
HqFgwaA36mzpJ2ezWf0c1wCufP08HtEvyOjRiKgdU2pqr4CTdkSxIkPKYL1ubR4cJSF6gjUbqO11
vQj3muVuZFN7qza1I0lGsK+PxqIDfgdl/oWgz1wtdNRHZhn93TxuFTzv8CeozeXWKhu5UsZCjDhD
eRzVHA1QrAAVnOcrqoisvhNPM9MwuW4ok2S//9nPSSC2Y6fBpCi8ygbhnCQ0NIlxQb2k0N8CLB3I
pV4EJ1nujB91Jyx9gBBlqyGNXTYXgwxf58GxbL929cymo31/oKUQ/kIYCXgm1A/B9n37bcUIwqFm
jHDW0Fr15P6U+x7htunzTqFCV/jxTEwmAsYE7GyE96QOwpL//mci5M4LAUAP3J3Cm5FmIkWY+Gt1
Dsl+d0xAA+BZR2YSpTxqiUu4FV2swMyIuuxxXNQQMEjAn4RiWWx458djorEOZAZx0xNgDkJuBajW
20HVYSxG6Jdldu61PHAXkbNV4Ge/Ua8YBnsln6TW4oBUkWbmkk5DwrslQntghIOAAgQH6clk1a5T
qpzP9tJZIYxNuVmTjFv/Ixg9Tvkyg4SDzc1FrCRfdnOkYRXpT0RwCtpGBbrzgmN8SQbFbb7noTL6
FNYGp+hlYaSQVZzbm5P3hlyFoGEDDR2c8gnhfgwPMHRjJd9HP/kyP0TQQTUL8Bxd/FmGdnIRUaOC
Sw73DI8nCPboGCrKvLb2IoyqgnQNNJwKI0d1cBPo8pd7SQc9U5chqgFzYOA7k4kKF8oqWENQ4NOT
iQZLNkb6Ld9LAIBfYnEpgE0wWoRg12jsx9t08qYC541cBqJB+D2IE6kz4TEZRBM5pYIuY6he426T
z+WMJ04Iemxxp4LiHhcJqsL0TdK7/eiHXL0vfrxjJe4U37624Jt8PI7JFUKswLHCnJG3ko6fuqzq
NSYR673oCKZyajbh9bGB6a67NUAljOHLaeAAgQEe1WsZxTcZ6jyQDJ1ZDzqOxvFFMgKhACC60NWF
MCJ1bQys3Ike3+z9JXJpy/aTXZUXz6lXEShO3JfWeTys6aVI2aMeITZxGVBic80eUsJLb8VfxGVu
CZa0rLuZJbo7NABHoR2BvBawHdTQmlGJO78Sm31uC6gXmrWq52DXzewG+NjYDNDhALDHa7V4PMRf
3drbUww4qYw7ScMzA1Evym7SFEMQMZhSYRG8VWhC//rwUQ2yoNMsomsL1/+6XcS4JNEb88J7erXI
v7MPpNRkvMaQZVV1aNmH38HcRXZ/QhQEBJDH/oW63K41N46akgmYkBAttWAX0HsfUJdPvrebFvnt
aMnPuBx3TglEUv6fQfLf/zy0gdBwaSDD4LCKl0A9GJ0w8/xMLSALjFwaBKpVjYBeby1wUSr5ijSO
+7heIc2Q5FsO0pqu+XhJJ0E6FGVJLxpCNEVB4lmmB5K1SZMrJbtPQbtpaOiQaaCly5vpqt6mb3OM
c7/R6+0OQrGLRR4WpBdI1P+iDf/Mm6bWvAKpUmbPH5GfZ16kWl+6teFd0hWYXbeM/Xh4dBGaKLyJ
oIjHzQ9BGzhf1CxWde3HVcUFhw7Y5HahWTEIczhTQKk/Bm0VAxefMewOe/OV/0wODWdIqdHNvQ3T
eAgILCQlSI+EhKCdpWLVYQh6Jc2y7NDCbHQtz9JHdIR4EJo1iDRt5shGsslsdp2AenXYoHfFip3x
wJ740+DUtrScS85MXisC+8VLAjHT32QTea//rkNVAL+ajUCegJAGC/E2fybpex7vIAmVQRWGxDsU
HanLohgTVI3Bn38YRDvcB1f+Vb4E23blbtIf6CquAJUDCg7KYMvYW4Wz5S7yGv7daSgUoosABHkk
6oPoDWUeGQqFkZJQOMgr2UjBo3goQWkb2MXMpTjZ0sQQIY2ByDj6E4HruZ1KQevAnCekwkFArJFY
BUqUof0prNw19DnPj/cz+eibQZE9jOwd8ppQCkCp69aWWoRMx2iqf9xbM8OY+2X+9pdZRoP8Joqg
R0ALjLmQkN5tyGahDoi7DIykwLnQhcDaVzU/1JLsmJteBSguL+tZabARwml2Cch0rmeN7qPjUW9m
JuyeZTxXyNVBBJ6U6m6H1apjHo9Mkh97G+D2OWa4yR7DuKCG/Ns5AleDJqbjYq/Kop7Pj9xLtI4B
WVLBDRdiGI9XnXb84In9Jh2RScEWw/9uBwHkVJdzQlIcZXk9lquec0TNCRVDmGsbns4WjgvBuSJg
JREPZcgXmyaXuKY8li+CKR6ay+NxTPcYfp7wyKAwTKSaqFuwaDyVG5oeP2+K+swc3ft00oklIe0I
kkCaF8J3ZTXrvaY6BrE+olrSxr7ujzMLPjGCxxiBPC+SxD9qv5TrqhVqFfmtmx8hQB99leMFfs0/
ThHy8WhugWuBMgwuZ+pezlJGautALo49b6JVtijMx79Pg4lQ3SEN6IjDIAQGcQH6tmJHNuOZVC6P
PERvYsaEHqJoD+iCbYH7zgB3K3XI2TnCWZ2Xj5+sPyk2gGCHKBiD9urXg/7z6ORehf0R+NVR4szs
rbhm1+Ea7l0gNBUgH4YXHhmzdvl4wLQbhWlE6EfSFAhnZDTj3p4dMYh50Y2r/th/BqiEIjPUmNxc
Q88dI8h1ybhnSOcnoo1bIxKa3zMIUkrHvnHSZt1W0ILu1OPjkUw3H8pBf4xQWwOp1iSIShiRE4fv
F4F/aqOZ9qc740DiCHQI5L4hwR81jjpQK98r5GPJbwZloyTrDpRkwsySkFNy84hhW8MnAE6Y4Kyg
FHdrJR0iDxzcGQYi2pL7LiBZxzaLrlmF9Yz7N7k4YQl3Jw4qEikaWNdvLWkVJyiRnMhHTo+2yBch
EJkjpJnuaahzICqCBwBimom6sRikg5wHrnzsIsuJO+vxmk8X5PbXqVdZciWGk2P8ukeSXU5kxKMT
X//dBqo0cNcQ2SFxS11qwdB7ClcUyrH0Lak1BuCRuW3QzGyt6e7FryuIwuGPE0goteiD7GZRNfTY
WrLjwws7z56PO4sNhw9vgAxYHcAAZC7/3i5V04pNnWjHrVfbLrtoS0NlzDg2/3m6gOMgbjwqQnBp
qLMe93nrjrWqHLvM8th1kxhaa8WM8/9nhfJbRo7tQiBalCMH4vbxlIPW0TXybOZ8TFx0eP+QPCeg
DYI1oB/NKimlpOtq7Vg2Bh/r5RKm3MoaEdm/zRZP7xkD+JtQxcEhh2t+uz5xmcla23LasQ30QDH8
wtqFK6CaurM3V+mZRLVoqSKKsP+1Rb7lz14YIrX0hpLVjhyYc1fjB1fr2ilYQlrCYiJLndPYvbO5
kbVCII1EMVKAGrVauViDZ4gt3WOJrn/kplFPUi6PN8Sd3Y2CFU4OQA1AN9CQHjf0vazNGPfY9ZZW
WS5um8p79+ZS+3dGAq8A4fKvl4OVup04N1UBgM0V91iPoPuJdJ/xZumfpkMB4gzIBhmNyRjRBO4O
3mFURFL3qKS6hEqIKTma0/f/fE4VxNuQ2sC1g8jsN2X0ZwtIqSJ7cN2ZY4f2/PLZbRy1MqS5MHP6
lsEKcoyAARI0BQ2Obpi65Eov8k5ecwpix1G6a5iZwzmTZ1zPSTUCyq1o4ALuEFAjwgJJXaBy4ntw
oGrv9BSgowccC7rcmcmxWQeK7kdIp+NEGaVrbIykmLF9Z8FIaCsSvjX4IL+n7c9UFnys+m7beiek
1lxUFyunBnNg4/TDzK033X0YI9rDkPTCnOJfbnffyPCcysiCd4rLfZ5bauP43evjc0S/qMBTssgQ
EhpxBKSQcL414WpDykRD6p1qZoVD1LNWnzmRNDMQckz+ujhABiERSZ4jVOEQfVJvURm4kAkL3OiU
HdPTHNsGPUv4cVLUUJCt41SCVr8dQsCPXKuBhf1UvhTNntuKc18/nSPcNLhA0VsM7wz55VsDNScm
POYpO6lOaDRPMfqPZrwB+i0gGxleJlJyGjmbtKNZFEWSYf3LU/c0VDrYsMbWFBs98/UwsvxiJqii
QaAo/fy2LiB4I5gtJGluB1Q1GqJ0aahPEtCmmdOjKC4QKccVa+VLEBLxetc48vqcfYCBTlqaygym
Z5IjIh8gE5A5Sd9MQWlu2YZuHgnNaTA4W3xXke/LIMGYPwEPvUtnq230rYQ7CdhkomQF4Sry1+14
Iy4ROX9ogrOAZrsfZd+aHxjzT2B0rxlIiKAxpccWBD1CvT+4c0jCyeP7ax3VbsDdcZThUt5a54U+
bQcf1tuXHkV1sMVqVpDp7U+u59fZqSVrd3PUyFj/WKPuRSaIU75l6+AMhSNIdjNo44LsqME1Jhqb
VOvx7UEDpnHNE2uIKFDMk4EDonaS4GpJ43VtcK70fBmtvSNiylUTAgvCmuW2WzCX2pTymf07qYDD
KiEKQRcVDguCTGqMkeDz3pD64Tn76XLDRx9oaqqv3/wXh641ndd0eVHNgWune/bXKLD0CMpxEUjU
ZcylI1oJIEN9HgUj+cl2CdoTO2dcykYeLZPWUGeyhJM7gdhTcG0Cuo/wk3ZGE3jclcbCnmyMi9AH
eETWo1Qfnr8er+H0NqAMUQMrXMBTeQ6GgqfhJz8ra/U7eW88vbPiPZeQ1l5h9brh0SnaG+mJQHwf
f8D9mf0zUiqSr1ixD4c6xnKiG/Y09Dqo82zWhtrVpXaUpTljjuwO6oTcTCx1HtMOVaS2hzlQN4vG
G/99EPeoTKJH19loBzP8niOqvr+SALsAEIlnnPZVK7FUS/RYhmc2WfPIvvfJEpzGV+/AzmVG/8dU
/tcUnd/NRM1X8w6mNO3KK1a0adFoLOiJqT6HK/97ZibJwkxmEp4JejTBhgHV9NubrYvFOEr5PjyL
1+wtPkfHYps4vdVdxGf/GJ2ZubzSvasUmEAkL5BcxntMv8ReIEMagcXwqtQaUWhl3hUjhzhav223
c6wZ/8OYDI4A5Mpwe1Pb0hOiKunUFnMZb+B9eVvupBjSoMvAcIlmcB7mSvR3nin4MIgF0H+CAh1L
Tefo9mLb8XJ4HhzNNxN0+h7P8Rx6n/wIvWYCcDwykjNgm5WosHPsIsA6uyE4u9FT4/8klx0j6yu2
1r3hiwGp1MdxZpNMvCdcL4SDUESOADcaT07HH2855BglZzgtOKMu/8mcs95ED9IhQUp6UZjRlwDR
5dZYjIcZs3fewb9m6URn1OcjOxYw2xgx6Cj23ptwYu3xjX1m5trx7r1HaH76zYBjoyAovR2iNiRx
UPBCBFuF9TGCNPwbUkr6p2eA3s+I5i4w4q5QS4iEIYIr+OzkOqG86U7u8mpgguQMZAWnp2bLGPq3
8D5em3Pi6zPzeM8Ywa3+wnyR16NOQdgkCoJ5GCuX7TlxmkJvn+KVkezDVTHz4pGLlx4XHjpk+5EL
R9afMiXnqdwBtpicUzs4ZnN8xJNUP7wG8o7+9+epe1/xgmFI3SI5B4OhZGZYOmF0CWN9WKffxQd8
7fZ7DLFe7POwSK/qrgPHvTcznfceW7hJaJr57TGbUF31hVuUqtonZxDcn0QLNEnjR+EEQGIqx9a6
ak5tsB8aAoxsUa2bmQme1N3JFBA4JMJlZIOA9LrdqFIlgJSZHZNzjrJ/h0azINJjG9gmwx3QdtmY
0YFZCdbrst5Lm/7ipKd2B+b7hfSDIF4XT8HH491Fc/AQ//Hmg6jbyEftqlIzfJCk86vqPbc/iNBA
+AXZYkCUIGgvQQyyM9zvYnHM1sCx6OWaOX1WkEf1HO2qokwTLOuFt431V8GqHbRV5SM66ZtLOCtG
+OvM0vvz7+xRx7zOitrjW3xsDDc+1pNjIBvxuTYYk3+2uJNkNQt3xz43y9pYPJ6nqQdB1H/RZYEU
J3wIjVq3XIjStijz+qxeYbhdfiJEK5+SWTW4O/4DuqzARyGTBjJkpilDnVeKccHBEADe1xHd1dEG
qSJ9XKFhwexn7ujpe3drjFr8oE4zgO7T+jwYAxjW3rW3egBD2dPjuZu6e7dWqFVLtBLDdGGlt/2L
/zQHi51eWqDGwTZFqYM0wFIR0L9+6u1v0XEqm/DgjRGHs3wUPkCS9Pz45+94NLe/T3yDP0+xzPue
ywT4fd43ordo7Z+XWqVH4A64JmBlmiuf37OHUiPSDCidyaRGcGuvKIvQU7yMO3PnGOKJIYQtRkUP
n4pLtxc/Zt3R6UqjSwzpJWTvER0iRrs1p2Q9Yqa04c6yavDXpQhLBBS94aGhFsM/NNjTzISSCbu9
EW4s0g4wz/hD2JU1d2aP1XtqFs7J/SoXn+GuiAx3ztj0JSZlW1KXQjYKyUcy/D+rx3t+WBNejHPy
FH4Vld5fpF33khzYDXImcyn8OzcBsYamcZTINWxsyppXRCKjBAx3zl/7WkfBoNVHY9U66RHk+p3e
vj6eyl838GYqSQ4ByA6Eu4RHls51osFTqKLCrS75UvlIvgOrRbNJYo3QWavX7KG0BBivFqVd292i
2ZRWcu7WtTnu2d2wCK3HXzP1FaivoVwRJhMjRg206sJDd7CwKrSdemC/CQHUILzNn98DGDd+PHPm
np8ANxUgc5HMRLcw+oWmHERM2AMDWfDq2WQW9vIjAC8fJt8w5PWMJZp/CBiAW0vUYYl5qZa4EpYG
J9+Uy9Ts9e8UgPcRBKyiUaPxx+bQ6lODJ9pftFbgqKYMsnDOCkx/lQCa59njYS5SpukBJ19F7bpM
EhqSClHhSQ+QCg2/1FW6TKFqQhidhTUHEtwYsIxvHcwaoC/v8IeFQg7j8LbiQAJCj50IjUfxTMZ/
8v5Sk0V53GMssMjFYLI6A1ANwDMIhRfpZ5rZdpMXkbJDPb9clWlZFv7ayZ4IRxBx78F08vn8Tgi4
qo0LMNXXY6NTt4YYRRcCQorfBmtqJ2gs0yVSKqnn0SbyrMJCWoyLwOBW4W5Ai2oJZrw9CPHMFebV
eWz7zrzixobuGxLR8EdpDYhOaGW/DHMGLrmeFUbP6h7yd7mOtBN65Nm5ah4/ua8hNAFxC1R24UUR
SoDbK1SNoiwPIy+81KCwa7Yf4mowfiCftU/QjuUBT4AeNtasHeQU0Lw2h42YQOKBKEYnC+ECANwX
dWbyeX9ucFWs2boX4vAiX6HsATbyfFHZRjPzzPPkkNxcpZQZ6vLquCIsQ2QqL4nuOhJ4xAbwqPkG
AlN+WcJvFnV/14AZLgDroaAT2iIPVJ+PV5afhP3UR1BTHQMjolQBPiJ/8RYMeC2gqI0AIzOQt0GT
ZQ9+HnSkQRVdzx1Vx/aODWkPwXvj8Xf8+hj0ZICRABkqqOsQbPftnBdNE2SdW4WX6j2ykFKxNTDe
ueDa58GJp9iJha+yc5A89hBW/DjVIK2FWLARONlGMkroYUJi8VXWmyU48BzWwXtg/CCqhxgsInvo
vfVEH3wWj/zbxDX5bBVVIVJExcGkPtsPw7aMeDG8tLYAEvslWi0JgdFxREMjDwqEwWAhDp4vCwdy
DsdTY3c2QKRL1hZA86K/JwCs971+DkzmMEvANV1aoMhYWcZTBAYddGfdTmnP95lcslF06W1tL7wW
VvKTH0KTR4eo4tSL0gJ7CEhKZ6KFScUXiII/ZgGZvDXbAUPvZQPM1pvGEY/ZEdKXtmaNqwbJ4nyl
mFjbPf/xeP9MejxgFb4kC/+e1P9kunrDBkiM5B4bX8ZNdXwhZLm4jwMrtEcEoyfnsNk8O9+H72/3
pdtHeybX2zk3mlz6t1uBuHzoS0DJDCVCOn2cJFqIInGRXty31GbeOSuaPa1TfwejBDYMeR54Hphm
akmHnCvctuzTy7ASn5o3sFe9+USJeMGchq/a6s7uM7bUNoIgSm7OyoOTC2kyQlAIEJwtj5ZkKu4p
O6FOCl9ILzmUP0VrXHvOM4eiXIrrAI77nOtDNsojc9Q1zA1RG0foKoSrmSySY88ZicEutV25lpdo
R1gIZnGVdpVdW0jHOME5vWoX1wKx27MC5cUd8xpf567LO44fFuDPFFB3NqsFIZNr5JtMFGHBYFo4
vi1BdYw3M9sFdfbjbX1nT+EFIs1z2FCkNfn2LPVSovWinIWXPYDN1onXqxltrknbM87NHwuT0yr1
WcLzAyyIb15hdE/RN8Q51/FHZ3pbXVgMoSUuA7RZXgHcmBO4vnNBYVyoqSPNRYJB6qYQ01RoBASf
lyTROzx9i/I4i0yeHBnoFQAlCCvI5pFmB+qBSxtXqb3Eyy7ppvthPmHsqXji35OVf0Zh2ZRWkauP
P+A4OnQXdmYLT6Kz/xgHso8gx3gkh27Xry27MlOHEMYv4Kp/9g3/LG9iizmkTgDQwEzRgHZLiTVQ
tELzDwk74DioxyhstbFoRDbD5lRlu7hGidGPyJt2M/nJiYNEG6KGVXR1kuTFmF0EAGsMb51d4zW3
ynfqYu4SmDVFTsgfX0we2Vzlgf6+MGt3my/jPTRiNv4JacOZybu7VirKY+CXwfUNmMqtJXCLCJHL
cdmlW4mWjzTzR/6sXUMiPHSQwlnWjEnWBZOIBAESzHCsUZIWqUksEWTl5EK9CHskC7tTdVT30cVf
Cz/Bfu6k3dkZN7aoWaxHpvF8Ji4u0TpY1boLje3meY7dn76s6AFRl5Uvqz2IFWDEX8YHYcHugcae
OVB3x4GUCvox4LeCnOx2jQK3jfgoL4rL+Nm9Czv/Qyh1/tl9f3zrTrL/GAlKEEhzgAaE5HOpi4kH
xxuagbPiEr+g3Lw+Obbdr3W8cztXfzaOCyKT/Njknbn7BQ+gvQt8umh1uB1Ygm6sxmOr4pKcPPD8
72vgpecwJ5OoHRk3QD9IExZ4jUA0SBlhJC6T/UyuLoS/+ANEG/2H951WhgwNCBGjY8EBkjsLpYP4
QGkeeX3l640umSQ2IQrGZ8Ie/3jck1Dv95tUgE9Jb/g096iMw+irKlMjCFJB5JecTHSlpja3htKA
g0xWvJDXyBaALV9bzlxjPLn6/zoYtG3Kn2mKFu0sGmyDmfYZJCohJJ7Kpbxq95UN99zOlu+ZnZhP
rKnasTXH9TuJ/2jz1IUTt7nANZ7XXEYb3BAOuv3htbJOvnRjHQGPLQHxpRgdABb5id/0u3Q1ly+5
c7vCnUGuknSaokhJK89JXSj7QdM2Fy83gnxTeZbMrJlF9Zxutc3cHr9z4xHuNBWVJLTUAeJFDbga
IiVm4qTB+yTp2/AsbRfQil/8PN5Sv5Tc9LL+NUP5aOgyV1ImhJnBCTf8SjpLn9zatqGnLh/Khbtx
pDfdAT9tq5+WmhW+W8zyeIRg09uxQWbqnEP94+dfw2yy1n+/iTp6ZVLVaV3FzYWP1lW7FXJjASse
iCM1ogPRgdPmZ4CWRggh+9Ix+JN5jOdoM3+jA2piQJmB6BrdjPAo6cis0qrWH+Wmury87T+QK2L0
elno6QHE8oFeId4nMT+iJQYiIx7YeMgf9Fb9Ur0yyKXtditrxeqr93hxFSwoleHGgESbj1zjgBDg
P386olK3PD5e03tHlTRCw6cBlpedOFKFULAlTxK92v5J0/ODCP3MMwQgr7LZIaUoWBDU0Jkla3Lw
6ZhltU6dYuHPuAh33gXIfCDuAggccDYkw25vaTkPeQ2A5uaCZmy7hOw5svu/sgpQK0B/FnSqS+wg
z4SWmTmniDGJq7GFboxTzysveunY+H5zEbfiqj3nUMayvBW4u9EibPEvSPf3TmEPc6ynk7wjbZeK
OTtQH3oq49aXyiqRRPEJ+QUyj9FGQq5dSPBuuHpmp9Bp0C6Kzs9AbiegDco8/RZrieu1mQDzzDrf
MDtlp536Z2WnbHun+dAO/naOzux/rDIRH4PjDjgvtcolisey14fNxe315Ck65WffHheakX2C3172
dWBimFfhcq4s1gNky93NwTWnXg5WmnT94UImdD7UZaEJeaOECltf+g2oBhZSpKOB9irPzSwdX//O
7B8zlAPKjWUKiBEHgaQf4ZN5ib5RqN+I52KfZjPZvTu+9e2IqCkdhzQfAwGmRnBXvY2Yw20MujKk
q9fspt9qnV6/Pr4xaFU+IoGC2gz+kkm7HvAkt2dVYUcuKRLsGzD2lK/uUn5NVpK06kzICYM3Aep4
ybOX6vIcd88kRUAZprsqxYpliPJifRHxlJcb2dFetHWx5Qad+Uns4DCLMyLP5s21jpQpGizAFkBo
RODa3Y5UHIawSKSuPhad6XNIjGQp1GZi1wKosDgrX8i2DTPv2fQpB68/ALbwGsCXp03Znl1ODkJv
7NETq3PKom0Mf7CRqIV6iWxCYax9ame2K1mv21ESdSU0JRAiITRjU6OEy66KQ+WzR+7MgxGnc/jO
GEH38cM1M1vnniX4x8jjoaCKZB7lFopJPGrAPAxHdRsbJajCnk6ZZAB4OsvPODno/4e0L+ttW2mi
/ENDgPvyyk27bEvyEr8QjhNz33f++jltzNxQLX5q3BsESB4C8Ki6q6qrq6tOkZpMdLIhLCfFHPQ0
78TXdS8xhBG8iagkwo1TD0xxlzPi3IXNEmEOsHS0+iAAkClTiKqWF5qmkJ5GK5PsRF2lVp5Y2qra
xpVTenbyxrC9m8AaOoFkLMgL8CZNmDqvNbJQxhyPSSlGNJv6ocLLJP4Iu8BVeyTwBgyVskoZYQID
9cafUahUeOmVSsJJXB6f1HcMT/vtPcqbeN/uvdfpXysIEQ8zEFAuIaPGlRKPdEw0SMNi/GGCxwmM
2RZ7swIx/T5boTKNIRVx9td6fw1GSdUFShZNEcAK/SH96I/obKtLOzEwo1fZNiipzVajaTNjdRIk
X8NiMBFSVuh9RaCOp7jrLUy4Uiu9LPJPu5/jKXpT1O20UgYn34SfMiabFgC9L+jNDZhU64MXFe3I
qN2/4d7UurHvBD7KTtrZr013wFjYmtXPsoABKwB7AOpOSA0QdbC2VRKHumxkJ/DHcv5e1ffpD+FD
sgLN5DFhGM0I1Uo59JvaFffMaRC3cQWo6mGDoKsGugQxr5d0bCU+VFFFfyqdYp8fk438pD6hyw+s
W/pmejLeg1N/UVaeK+Mx19iwhmfePPURqvw5PuVBq8LPBuyAfBKtbFO48TZdNbtsDa5NZDfQmb/y
N6obrf0HZSM+SY+xm7viGqMHV6z33dtwgMy2MUCCDj4NuD26GblUi2Iow1I5oZzwq8jxeJ4e/H26
9x8RSj6wXq9v/R+a9nGTx2A0uCJUiFO6zI+6Wrcip57ekD58l0HRCh75h+KgT+YUMZvEbiMPDLZE
XQpuK8T1Afh6n+uurKs2T4xTtwax2Gt2Lg/iD8/t9/o6fohWtRPss9/MAeI3Zwm8Ee7wuCGB2JI0
Il6jegUfaaM0eKdWMUPwPmIQgr86qs/3rfTGG1EolDcSEq9Ie3CDnlLTff3XDpz6OPFJs1yv3uYc
z4/4eHsckaJ6uPSPKGosTBSGre6LcRukESjQmqKNDycwOOmuocokEgeul7wTOIsrk/s03Ozs/eA3
kmJGoeW9Go/MSndiXlceFb396L5CKx3hgMYkiWtIb+R9uVUE/8yt/V3Y2RgybzgDanTO7Zr/WR30
Y/6KXBsrUrs5FQELfQB3BRo/CAnTNazSl8oUyEFwTmU34czaAmuYhAdzFNs7pVszYo0FLQR9Fqil
YNwYK0WnGFE0bZR9FgbnDI+/Gp51JDxZeZhj+v5vN5D0RIBNEmM34Ulh3NdiVbmnln4dJGcfBEYr
9XeFBM5r8MrBo+xByPxb+TUwnspuRKMQqYUcRM/HsAU/OQufGZ6PXzGYq95nIA9k8STenFIUEKUo
cj+UPu9DtJDM2FFOCKpFaX1//W7smMKgfNQodhjuE0OY7tFwkDq4//Vb86I+Tx20IIIH55eEzweX
/IhCcVs7xuq6fUOdkoKsU4RCRZbzIL/4yrwoSOp06zzJ8+sJkL3zs39ORDRUKk+O3mBU768nT2I4
kJs7AoVG9nDmqgy+m7SKCAg6QPQBe49R66LYezoYjzJrJN0SFmjAcHSjgZr0UV5jCWJrlEItYq8w
cxTljSCH/hwx0nXNYQwRs/2CGM71OuJsRnAEx4jDEr1A12hpOsll2Q/y+S3+gHDhKXCT1+xF/ew+
4tf7anKb/EezEcoICOcFimXB5HGNJRVTW/OxIp93vYWxvv4avZoTOigD8G4P1o/68vGBrCieHVgd
are2fA1M3YjAFZTFTSDJKNSPVVRTRh/+JmCY2G2UcyUdXrmvpePlDLOrJhEgh+JcbH56m3hlbLkN
SNAcVk/at2O92bZ/lhKlgtdgaEcIQiHAUnbVms+t7kE7ST7S3M023KuYy94dVc/+951+iJZnO4ja
ymvYJJ+MiY+wkPGLdBFRkRo6wpN24A4o93Tua8vN+UlBUW7RKMpEiKC0Z7t82nQvHOtywPo+5RI1
YWjjxhPks/iEeUeRaAePY2q3k+VjbGCNkVLo49iqn9PoyCHLXy4YHcwbHLB4jSFztCh9LCSuH/ws
UM7VnjO1nbdvHO8BerKqdyyyittomKQW/2DRVRcROrdKVfHkM78a9pFtfmJ4XOXke1bbyE1pCXTj
CohSyToIJ5kLNfmsnauLK4F2fMf/kB+zHQrCwB8qWdUzijdRoPtYs/q3Fg6ga2xKL7tykEY5NeQz
2KH8nff4aE4r7l1ZTWBB9wOTCbjgUK5kpZSzDAw/BsuZjAapCcOEQdm6IqOD71vAbS6cWlFKRdMC
88fKgZNR3xxtssfygLdiz66woJLVPQfb9pXFnXwbi1yvI3UaoNCuQi8eFFNf5eZ+cBg2fesjFdzF
UWsBQh1BAWE+tU+hkaQkVNbOxRv/pbnoPdEcrsaM9ASxDyroAlZocmPlyL2C8By1QDjj0JNJhQmV
JAWVNIoBOgZ4PJ+gT4DxSHT7pkoQcKPAbdMAHRFN1ZJyQ2iEnYwmpo28HfYDqtXqPbhkHVYxxO2L
EIVELZ4nlaMWy0pwqVxuza0xAXlbHqo1WHUcby08hRvUhm8rZkaKfPbqqKFgKV2P+Shs+wmw/TZ4
DNeylT0KTz/QTLPRXW7DUPmb6wsFRql8FrQTx6Fs4RIfL35syucJxI/RoVyzqlcWVPF63yhVL0Xe
9zABJLhwa32luf7W+6U4ylZARWHAZHi+sStKLEoN+1SXgiSDWOHxQXjNUGfw1/JQIaraDYZcT1Jw
ifbFvtmrW389rKWV98A9lZuI0Xlx6+whECkKJeWvCB1prUeeJ1djtQovuYPaZ1TNJ7ay63aqHW8m
i7DLEqr8HnUzL/9aQch8QtTro00e9EV0dNzmmOPlFWL0bQT+SUEeK/nSVvKOVUO1YNjXSNSeyQMo
s5IOSI3dodAbbQHOq+TUu5zlFIlOXxvYNRC1c0Gfh95ERAJLvn987x4/Xd1WDqMbnPwfSA2yIp9b
G7vGo8LwYowmrmiAN8JfEVbT1m1tJCaEf2/MAMJ7B6h6SSsmTWoQJqlcYl5VhFrMlnStCkf9QXAC
vFKxZuvcFtco11BURJWHKANBZju6lE61T9zSSuz3DgOK03XoDOu+MMdH8UF/KDeKxWPI8HgaPn+V
eMpmXEtZv0OlLgFRivLessHv6MG4L8Aymr3+hJQnb41O5uIFfxVuerd9izfJS3Q0VmTSbOxqG6ZS
Ee28Uao/a69S0ViglzrCB/wQzIOx8UxXW9ypef38EZnVocIMK8/xHFZB6m0qFLuAcnVQy2IEMigu
KZOJUzHvlB6a1blqZUr7wJp2mOOu2/xDuW8+tlb0VBzKV4FFPXTrXq9xKQtKQa6EAjjg+h8yqspE
ARl1Vlcp0SB6QeeyUVYzFEFISu2I1XConPmp2t45df/1KABkczH2C+RCoCJH+TLNR194QlG1IzpM
+JW89Vb8FsPi8GJQuyGeKdqVt6pX1VrYTiiXU90cVej9msV8e3tlwG9AWzCJ0lCih9+DpZhlO/pJ
13O1L9JL+1UfUaRn7f1N+Sk8RwfhkeHOF3wfGHwJYRSIqklLzTUUXhPReDql2aUC9cFkCziz9I2K
iayZaWyRGV4zyyDIj6f2EdTuMrhXkZ0F8Rd17mdgHQOBX5ZdarPE9dV3DOvR+SB1kI+sI2RROKSd
ye2LDLOmghlF68qi8fLsEluPrOvx7SaB0h005aiMJRWkeIS8Xrm4j4thEocY1Z026A5HDBGxnTM6
9VEjc3+TbjSfICF9DpYDJBrQnXCNVHp6l5TTFF9i09ZGt7OQda0I78R9mNvrDnBAMYLHfsILB3at
axxerrI+NYQEDUwoVDtKdo1mC4zKdaLjh7xOQIRhMhBvdIFCpLRP7dpu6nwxQeNhsT+E0jbtLfCv
WuXkEv4I78R8Crs5e8lYJByFKABA6xu4ca9lFArdG4UwTVFdpZny9oAKo03jjBf7vmQ3DpGCoQRL
tGBMmzaBBVvp84/zFytnfRscUQCUx62NIkj8AgDeSts15v4oOZFp/fvXDAqGcrq81k1FURM50CsZ
QfV08xggQ8g4tm/zBxQOFT4o4eTVRoptadzBhUiu65vyRjd9S9tGqPG7vztLtovhWChwJD22eKWl
LKqreL0KJQIHupdmI/6ubfD3YJAyi0XuJk9B5JoBUeoWDFM09kWYXt5KE/1bqDdNXYaq3V6kCAYo
hfHIhcsAtPpapVHmgmvpmAPDfcCybfbx/vzEjCUXTPUKhdxSZ2dSpJclqgiAAl5BwXSFNUpXket8
Rpvs19P97VlaNCSz8MoE142qFkoZBkFHP0DoZxcuMN/yAZUzkW+u1/dBFpwq4e9TUD5GSN9pjoq8
MqRSllqcDab3Lj1k4J7jm5VVsy5qSw5njkPWdbZuKPbmOC4DztvkmcbB9C9NYm7PTHLppUWb41Aq
nSfSIBkhcLwnEVxB6gMugQ5D1YjXujq6oWlzDEqb5TLA5A+1yS47j0wSTX4NrAa8RcucQ1B+jau1
vDPaGsuVbJAysjiHe5esM+PZdOmou5KErOZsV/ipkZRQgCQR+g/caq+Ymb7RqpOcocL6mZUEWzoN
5kJRCi0I4DMfawiVmvFHHJoWq96dLPydjaFrIBM5E9QKRGGXZiPb0Zax7Yveefb76UbUIpNJrT0+
r269wlQc1TxW1vrXiDb58vW+WbIUgH4/1yrV76oAbb2j1VqamW45q7TTvYAuAWbwy7BNmlnNGPiu
y7uK7AsCAVeMzNgNXc5maBvDNOkwNOrVgasmKBum7Z07UghohbbP2iSWDlDGmSfD2I8xFq78ilx5
89vYbQzwRTjxeVyLO3Hn2y/3t4olFhXj9BGn+MUIQDs8/U732zVLJIbZ0KxbuZfwnsQD4E1GCbz8
CVqGzX0RWAiUG+iLkmsnHoapH3aTO5gof2HZPuOcoQ+zQPYndFVj83vULparykGTV2AyTszFGOCP
haLQ69qfjW3CiVrdEU0erW5fmuOv3t2udbSG/Lq/ZAxngPbXa6jKn+S0kmA0aE2IjKe98wy+1t6U
X+sATSmsApfFQHcuGRV3tFLtCzxHXJtrKzoeqwuwOCTbwmIt4VKAMweiDmpf9AXPL76dgQJaF92q
3MlW1tVOxuxMy0osxjqSdfrfPhsFPNfr6Ne6nFcSMZ/YfMfcYPAI7Z/jB5YR3T+zb8boNF4Z9c2I
9cM8DXlTg69jzRDkvhdFXfW1IHzPD2JYQfdwX2zO+mOwsxxLZ/XFMBWB2PLsyM6Kuuk5AYLwXybm
dE+WRWaqs7zofY+A6WPXKF0mCRjVgzCqt5D+0S08ST8EVogRhN1HBkoU7avdc6vMYV3olnHJ6xxS
Cpi7RS1i7FeDz3EBvDe6fg41aXp5ub9Py47oDwK1fqkS9jyfJ9lFOOcnDD7fSkhgRav7ICwxqOUT
SqWveA8g0Gnj1Ltr6fHvAKhQileHEMkLAKSTmaAXSv+Mnu8j/A9F+2eh6BQyxg5P/TgC4tCD3Mua
jo6UOVtMPGLcQsla3DqAPziUI/WCDnFVFmfIEfAvIKF/eE4chm0y9pzuAIWu6XLZQKt6kGah++d1
cLbFgQHyP0K2P4JQnjMqOmWstAguBm21KR7kOTNe1XZ0TNYs8yTe/t6aUU4z6atUShtcDaP9Diyo
ri6BlOjHdMisNSs5tew4/0hFxVNC2XR9pITIU27fMID8zBDl9qXi+zL15/uUxWdGHQpVi70R6q1m
CqItKKZw5I61zZupW5mgCwrs0yn+HVraYIqIrhgOYVnRQXqNjgo8F/A07a2odEoRtCQ9ChaqYSOY
2hoPJOitsFhnHdGAm22bIVFuAQWlbVIoyDKLv0uwPyOlE4Ajajcc0JfLCLaXr3YzLMpDaGmWpGEH
qUbUYflWv/+wnGS9/XqREKWIDN1fDLr/gNGV9ciN9VPGASzYBGerdO+7okVvOvs65SH00sg9OIjs
8kJ6+E7p5/n+9xfdA1KhpDMA87bomW4l6hkUMA3j5B5sO11jzGJqIrK6D0L29mbvZyDUfhQFGHqF
AXGOvsJBunpGEdLfIUhU8FtxqIkLfITYwRtoGqFazYpfM8LDxY3+IwU9mxYtov8v6j2tnhgau7jL
s09TEa44hnh7rrFA4guopbYYTb5m7DMLQcIWzUKnoimMGPWzcGV4D2ycs3f6SxEot+zhZU7nDAAk
jx0awh3mFXrZV80WifLGaJ7qx0CDqrZOevqZW49guNxXFkMOhq5+08/NFioxKglIQBmf3n4aH4gw
f/2VMdAuNwD7hdCKAAguaOleYZh3tbqPsHhszRaKcrXj2KS5gpecS7Lxn8Ewwkw3L95bZgCUPet5
wZUJuSfJq5fKlnbooYTPCMHm8VeC0K5Vk/spikuYRXn0zfiCKdn/Pv5CHTSY1mUJ3awa/dyVlh4u
FI2UI2zBzTy3RtfMfJZGLQVHVyjUMV+gat3AXzkenCT3p2Bu4s2Ap5qRFd4v2PgVDvn/meoKeZkN
PJEG9/8NWbCRpbsLmoUOZIwbBk8Prih05U8sS1kAsrYcN3EXDEog+isZW35bVY1awTkEtVgTxpjo
AgcI7x1zml4eCrd+LjAzSXix4l+BybD2hePvCo1aMqPIhakp1Pzy5h1cvrRkNM90iH6q3/c1mYVD
mSTYhPsmqQkO6mIwxudoeUfWxYuFQVklzhBOUTus3GipK8xlxImOeh80pF/uy7JwDs7XjM40x43W
azHBsavOzDtmMmHBu4CEARdgVD+gQICn1spoekHgJqxV+NKD7kPfhBvMWYqQWWKZ/1Ii6wqKWjKP
69UoFwGloCxbw6XFDcB4CA0InNHkX1kJn8Ud+iPZ9wk3M9A6kto4IpIppuFyVmcdY/eLcbwse5sZ
CBUxgrRkaNsBILEZbXajMx2RJ3lmxEJMFCpiGZXG0AIeKKUjrw7xrrT8Z+HreXxlALGWjIpbMKsm
RrXC95K1H8JaPTvZ+9d9fb6lW8G0H9DLgMkU9S+gh6NCl7wX+qrXZHJF9g7xsdiM2/TorS6eHR7C
AyoS9j+Gl3Gf2yhHcO5jL0QbGNQN3jN0fqPeh7alLsvQuV8JuAEKdrGbFPM5tO2/g6D0odNwvZOM
nuSFRctV9x9nVsHUUmR2JQWlDBInqqPY8Nklr8y3EvzBkm9mCvLBT6wuoiWLvYKi9KFt5FxXK0hT
O9GmSKw39HFXVplY5O1B27CYaRZ83RUcpRpGIAqdnwJux//uQ1P4cX9vlszo6vsEf+YRQLyRNBPa
Ny/TA166tcoCR0tmrl/ytXi6D7UQHFwhUedqidd7yReANK5E61Cv9M/13wFQR6kcK1UkqRN5SOGt
n+D9Ygiw4AmuBKCOhQEU8FkWwVSQHt3ITpWYH+svRjjAMkfyG2bbUfah2LcxFDlEraw7ts4orVk5
l/sbAWaEa4wq9io114DRfh3ylWwXL96/5W0hbUD/OBWMmb5GiCVMHfd47IT3DIaTS2+YVm5bjHOG
JQZl816pdoJeQoxdh2T1c/9vW38pGSg7T4R6AAEZXhRy8xCakX0ynJg1wYslAmXcrVxk/lCPyH3w
eJhL7NLuGGV7C/Hy1U5Q5u1xmNslJMR9hFvDAscFc/Ym2UsqtXKFQJn1EIe16HlA4Hb89kBeDtCx
OrjPYERj1Kzftw1MGL3WKh556qnWsCNlaeqm5eM1vlwz/fvCS9KVPJSVFznGZ8cN9uQN9wvR4h3N
Kvfay5YRVtz366AxvxYGowhyKZMhzGXTmKxAnLFSdJgHy5SNKMHH+c4GGTpGthyakplQZazU99Ey
81V5msp1H8Af9pbkvpN6aNUMHyPWle++2wVj5fVKebIWKF4OBVNM1+XP1q/cYTjdRQTMHwCJPZjf
5Jt4X9XR3dRJMBINFUX5ZCpPZv+LEQVJ5HfeGMoMhdrxOpOm0DdEGMpaM+06WZe4gbsNiFBASZOD
UK+xuhWP+tYcgUV8VFfrBi007euX88E/bFm5xEXX8+fX0CqCeDSUOB4yx2b+Xto/0KjDWNVFJZwh
UIdALua5X3pAaBrTsLjHXQ9zvX/iL3q3GQSlGnFXFZmYAeIF26YCJffM+wgsIahTIMIDCSc30PGk
st3Q1PcBJtpbDNVg6N/3a8LMkJI2KMW+B4hiBp1ZO51tPLiRZueX+8KwcKjDQG71OiwbLNdovVeT
a1jVZDnK830Q1opR50E16GGtYlcuu2rvoj7Prl4q6z4ES3epgyDs+iHOe0BoD263i9Ysz8ZSKyLi
bD9qVcuNssZ+NDlGjzTg1jnfF4AFQLkCI5vwtgv/f5nObwoGhDBrixdd8x/D+L5wziSQoyGI0wAX
SrBbbQzzLT4OJp72kq3v3peEsRXf/FczoHaQigYWkl2yz9x8gKWHvxg2fkvmTwKxmSyUkddc26qt
gN0unQYUrLyl4G0FfLN4bA3RKdJVlvbkVOb5F6sgnKHJImX7ihy0YF/CLqWmYNeR+brtTeXX/fVj
mCTNGzVOZTEWJTCiTe/oL5/CCgzYv//Ov3y/As82adBbowDtJzmolRzN1mCt/VEd/xKEsnvJK8cE
7ZKw+/IFDuyYbsCMa7FKVJZeVq+0gbJ9KEozdkTh7MFYtS1SWJvmUr7FrvxzJ69ZcN97fOfQpl8n
o9rr+q6G8r11e0F1wv3hMjrFYzygZ2jYSi+WNQw25BRi54vLrf+Y2ZhpP+UqotZPFDHCD0B5qL9G
8/pZN8+arf+XG9sfGPr5Uu6GPgvIYf3Gr3bjd6HG6Nv5z/vavpynmcFQMcEUaFlReti9AUcDasF+
fXhWtmLY1FIGf64j35HYTN8x3CsbtQBrhnrK3lEC29NtpNLwuBKIB0zUhPdg9XwyJaOcReiFWj4S
G7ObzMwj8wN5tNBdg17wL5dQvj6cgj4qRznEEuJWmj6Hq9ePzNIeWRk1hu+j36USnvO0VFC+y15B
Br7pHFYrJXPFKIeBNrMhVQZAHNK160a/MsxbY7GSLooBrlpSXYL5KN8d7DNNwJjIcsA0FkQK4E76
kW8ER12H/8XxzTAoCy3iUOWEBBiVaMegMBK28tu4YyVRFw+KPyg3J3qJ2RWtqJLYLfohPaEWnRS8
agxZltOBMxjKQFW9TycN8dvFHq3g0cDAScy43DZHxqF+M7oLDYQgGflnY75ZomYbA+JC3W9y4MTF
ClMf3jGCFmwBpuWA2GSzPdaXXbThXH1bm5isBotFzxK7YJnY5I1zn/0IymZzELioRUiEFfOd/9Qa
qLDCGfIamNwqtVlnybLCz+Aoy50Crxi4EYqyO4gVqnuFjhSKiCtGZoGJQ4X5YZr3aV5r5GqXYvne
OtvfTl9f9/0Qw7JoAuoq7ZLQ5wGCVqzyZSf2Jm5GaMi4j0J8wL0dok77cDACD4xaKEshM9B7sIb+
p1h/tilEzpkijlkajGVHFFHF6EM+ZGUvWBJQ3iEUG7T49Pj+gH6IY8Z82ifR750Vog9uUW/GMVaw
Qt9Ple5P3wk31kfEHpDJAqI8Q9CLyIpxEIS87YvWw0Rm42SnilkDz9As+vTuBtXLPR8SpSbYuKzW
DJ5eWjTKcg/BI8jV+VWHl1G0rmiX+7rG8LA0Vyen9xl5iiW3cOPMPXQXHWMm1IA1R3hRPJAEkHo3
FFrTRVzowargXw04nfal2cWb55g9q3bx+jfDIHs5V+o+jLm+B8ZOXWV7fitggvAoWR//7Z6po4fV
ID36N13hohbFoR+GOfbqBWMYXf4FAxgVsHuwnOfiPXMGRPk0tUvbuuQxVA0eDXSm6JBjldouta+A
T+aPLFQ84mfCJCRTTEpxBESnIyZL/x4snOV2YLKyzIu6NsOi/NrQDCPokLFuXWwdwcaBG0SI+SGs
03xZD/6IRDk3Y9KnQosA8zbZ0/5RfWj3T0ym+UXHYPAgbzCgzbJKebi6m8Yk4jLy3N+5+Uf/gbgU
s1nH3JRdEUNi7lvpcoTyB04jMs90u47A7MzxBUa2WZM7voBdxHzE3O83wWGccMvn6AyJ8nilkRld
pACJB5X9Q2DLoCVOIRBLGRZ1e4ZDWeswZC0nNSXKWcCHyeGc4/5D/6+hoUoBRKKkTZt+5G97uYv7
tIK6gQVGtUjcQdLN7GrupdNuDkQtWeZ5g4r5G8RM42MIwugO42P2PweztMVPaES9Ly+N9V82ao5K
LSDPNZ48jVhAyZzeUtwrGzD/dcgJsYCWVH0ORAWMg9Bxw5i2+UVDXjD5IVu1ecrMyamOxfbM0HMW
FhUtJhHvZ02JPWtcRHCjIxCrcmsMZYavcO+DLbmjuVyUd1XGFkqoYts6wnKFsfI/chsciix3xNIO
8v8z09VqySjUADAYpPrNFgY+ogfQh0LlO6txQMLtww0yyV5YsJSzRZ2ooDVGTRzUhAlOYLOx5Q/Z
Qf1u4yTH4V14UdmDKZaMer6klOuNE5Twxs23JUy52b6MjuZqrvHWfwSWj4cyTbd4xUkfme02i+fY
HJnyx2EnDbpSQdwKq4wmLqvYgc0EnE/FiknIQJSQjj7/YN3Q3UppooqJTBTHFQnv4d4V9qqVKo45
nlnas3SYzbEo34JrdsQ1aBWBkia/RMc3P3u73Xi7p/u2sHjAzHEob9L3Rd+oCXDqxPyZOoH7u3Gy
owhmz389dJ7cgudQlD8xprjw+xxQkyvj+X9ANxkmK6PyjxncLC+eLCugwMRkYfq5OdHCsArqkRT+
aXiTwWRh0ylw42YNZFlW+39wvs/UmYkj4lU4v/3Gqd97V3Cy1X+oYTQwz07EOQbuQQxcuPYinC5z
TaINRA/Qf0fWjDsoH2wSfaJPtG7roP/AWzmGtmKG5jWO3xtc7UvQ7QZ25GbYnUdl9Ry7vxj6tuTo
5ziUPIpQj0GnAQcslJ+12ZnhZnSNlYDHX99mFpwuKcIMjd6gIZTl1BOBhnEk5s9h9zm9bFmMPd+v
FneWjq4MmLy+KgPiFnowsacmJo09dLaKKXm4Yj+cJtvF7fHR38iyM3xF662xYVHYLj4TzMWkjDgJ
eTHtePyCqdsq+e559+QfW4wuPPYbhD26dX8Pl06YORplx97Uxho3AU1B5zsSCe1b83EfYcmu5gjE
Ec/sapDHAUoKp+5/oLatCyxtcx/gdlIMfNEcgYoBNHHkG6WGDJUtEmKVyc5Qi6yZyiY13w7+E6aL
mb37KPv28OzYH9vM+mJ5qaWr8fwnUPFBy2nG5Csk5EHPe4xEqmh+sTgRWRhUMKCFKSZmkFCnfdkU
TuN8+DZLjMUS0bkclOco66wZdeVbHTQM37iEZuh4dodqj2d+Zzze3ziWQJT7CBJeyFPiPqQHl8AM
1oiHh/sY5Bt37JlOPjd+7tVjg3MKiRjxQzZT8NmDk5RxwjN0nH5LFsdJDIcQKD3UboAGBtbx6+8E
odxCJg+1znFYLDtEsGnG1mTFqFhi1fUt+gMMQtFVsNiBeZraEyMqhDzvMMD8XXKnTfwor++Lccux
SYz1DwB9CS64OBNCMozdzgLHVbeqNYCIAEPJcrPCqX7MKovJIU9czI0SzDCp+CuSEj/SSpy7MZxc
bqpoGCbRpWp3Fu9a5cPfykjtlVjmRRWnWETEz7LFYVKE+Jy4saVeOusjwABfnjRZdiuGFn6fgLdy
kt4P2DDGtJMTdOZqux4jmksVM+GRabSjH7UV8GZ+2UaDyYo0F89izAL8/0jUinIynNEoAUnBFEWz
cTEgecjtadWKzJYWFhS1mL2m5oMQiOSEciM7Puy3ZHov8xWUfObe2lEHIYZGhnoqYc/qeI10LUYP
yab8KThWP7ks/WBhUUciAtqsiBKINLkdeDyjALRmklU/PIVok2DlaBbflPXZXlHHY90rWQo2R7Sb
gAVIctK9UeEi3qzIrQAle7t8jecqK1gxDJ2owO2CoiMN/KFkKB8lZFxoPMfHEjIODxsXBWj9YT+g
nuq/vGEiHfkPDCUdL0sFCO9kkrcxzFY2hV3xrv5kWRZLGOp8jxtQpAo+hEGVW2kGb6RFcO+Z2gs4
7+6v2+KBNZOHOuVbvuGm2sA1hHdS53di7smlihX1Ld4U56tGjuaZp6iMovVLsjl2sj9kNphkcfZK
DkvRl0+TP5tDnSaBp8mcGgAme7TdwW6d+rnc8Ofhozcjq7Lb/1C3OZOKflHikibXcg929TZlZnEs
UO+YMZmHvr3ojWLLGJ4Fakoy34jysgIHSsqghMYRgjXBfQtt66UNrXgtrQNXvKBWfdOdEsdjKeGi
ZsxwKZ+LggBZLRLgVsjxv5fPj+Xj033dI7t+TzLK1Rao64uUGgg774CWNAuelrFDLBkop6BklT+W
PBAkN7GFE29mqydWXxix+GspFMxZQzcv5taBmplOGcuy3yS5IbcXe8M6jMjPu/fp6y24v9i3MeP1
z6QWW5naMfAnqQX3Re2mh961WM+CrIWgjrQeZL29L2Mhfp4eWdWTrG9TG6kOTaq2Gr6dWkwW+oVb
yPXS0D7dN7hWUPBxyT7VNohVnL2PI+r86/xyfw8WKtuvkSi/XsA7cR1ZotjcgF+2N3cw4rNqm651
PmWr3bsNG3BsBw1yDqNu7fu59J4yUZ7eQ99fXHVQgIP73j+Hz7qTWr9BE3ywu4dTYHOgcrbW4dmx
Wvu8PmJyu+W7xubX/RVg7SN1EGCiTcR3FX6Ee0IGj3GW3br/69Wl3H/b6SOmmeLjg/mbZeULyeL5
x296wfRWUWrfV9rLS+xwx3RV/ExMkF5HzzbH4ue/b/Z0U9jfLPjNKE9R8KZKEcmCPzK2kvUrKXMv
udrzwhK6/NdfJsizaKGbWsnwiKsCyy8r8L6vgCo9wG/k+DTsR/xqxTRNRtvV7cQ+/VpHKBPrBW/U
dKLdmEBlSWaMaRrunuRdazNbl+7b82iu1s7XX24EZVOjpmUdx0OkwbQYn5ZYm0yZ1FCgMDBW8W1c
GuLSjJ/y1dZ52I/mybKfWnO//rB+ndudtbIJ/9VWiuySFdUxfgKVh71vDd+Zkf/tBG+m14eBgHL/
CfLs3lsTL6CR7R68TWWKpvMbTOn30Vi//NpC/u5bBGtmE4OUi1FX4IfbJ0bUfBsjXSnt931u9uXA
r4VKC/FlVPOYsaMcFXCe9iZr4pLIwqHOPrA35FydAOfNBReFaR4eOOv9cPEdGU85a/DUv+wc3jy/
rFnUNAyT/04RzQT047oUUuJOkINhuROWgdB1s5o+FD1H/MnLrnPdwL5EeP7IzNfLBmPaT+ba2Sir
7UtgWmDZ/DVaW99mvfJ8D5S4p9OUjXqymJTNAPnebPtw+vXwsC7NH5fSdHe5mTp4e3ddkL/mFgZO
eTZY+kGd4Zv2hJye9bV6Gizn7Gzl3Tk5bM3H0D59ReZ6s/29/n3kzZX1KpmHQ4CBPGvdua/R4v2I
VKXTR5zR1ejzw4kquA+efdgc7B4/9d1V1jW8CWqcU1cy95jSkT+wEs8My6QTqNEk1Jg4gV1LLYel
bt9UR3f2g67YVfsgG0riY+yLbx42ZKVXlvPzgpecwEThboYBj/avEEfEiCALzWumYlufLZ664VEZ
F6BvBtR7P+baB/0fqVATLhbxY0BZa2/eTq/+k7x5Wx3sTWnpj43prFeWeca/KLhENlx1HPxAa7U+
Rysd3ZVrlrYyjJFO03CBpqsd2XSQ0TCi68U43sAdGaO1RZRyyZSsYjD6aZNqHXIzh0rAQM3+TV+j
u4Cza+a8syVvNsei/LES4DmUH9QOXjPEQMtPzzyTvbxvIgt5E0Wao5DVnLmu0QvTeFAVEANYh/j0
M7WSDxTBMckzFzrHrnEo32wkep0bCnA0VFv3zrv0swKbMojCMnA+cqjkCpAtd56/Kve+gKxVpAKm
to6QmEy+VxHzJt81nD1nrf8PrN7X4lERUhAZ4xQWEM9OPFNKTe8zhVIksMD74iwGgKjvlDCz0/ie
W3O9X0qgxbk36N3l7SCg5hfnQbXmwEYc4E2rWjcoivMxgUrbJL9JY17JMPYlhzpHp/RfKKRiDEuC
3p5O9Sb7v6R9Z2/syK7tH3oClMNX5c7u4PhFsMfbymrl9Ovfki/uWF3WdN0zZw+wsYEBmiKLRbIY
Fq3P++wtvoGmSQR2WmGIJVSEHNnRi5lBwwXbaZgwl9cRXo21NVpG9vhfUiJ8GqMIQiNEYMX0nqLR
rMx1bMZm407b6Ki7jSe5kDZyxhbpiICEmJVtCLZyU9I7rM7hdG/FotkUSKQKBst1CnO/SwyTOv4t
RtL7xGI/+ikH5pLX0ZX2jsEjcxis/fN9OgvNBbd0iJQP5wWVJ4Zae/E3+dUVTaG1GSvfIBvPb1Ls
GUh2Hny8ketrrF/V5X2h6LQLvlAjuv0GQicDgFhXwXSQA/rYYqt21S1nnYuP/1qohEH2IobBgBEO
cQAUOFoAgQhuP6r7fzGMdcsQYZIjni+0dvhmaAIiSTEr19lYEuBQOZpu0z21JIxyiJWeQ9KDo2nt
kQb0gxYTRmiA3k8N0FhHCPMV6yF64qmUaQpKmOWMZUpsJJ7uuQ30oQfZZBwfFLmH+wq6bP1/7gFh
TiIxyJjA9zv46+YpdhJAx72H1ILUwmTq7YkRtqQRVA3I8Tgx8dgFBqZwoBrODtm3HEGmZnh2CLQo
p/WM13WyY1b+oXJpJeEFTgEcJos8j9AE6GGEQNNuyMsrg09o7ZcK6AslWsrONO/DTQpBKMwNFUKe
cqONo4/1c5cnTQ+MuNd7QGH5emXyqLUkVmj75+GDSnXBet5QJcQrpokgpiKUpbW/oy685jhLN1R7
TYX1XbgRM1K/migrjw/9YroRqc5i6ECyePNM660QaERuk+7/D0voC98Heg665rRN9prZ4bp2Ras4
aqfxmKjTbAgKmUYOV351v8oj725hUzN9/Zg7GExAb7+JsWCTdTVq99RSnHYjANKiX9Mhy6YThqxZ
1SgMDSWhD2/78CffPOco7eqyO+jMavCQfrp/WZcsucShyq+J6IpUsIntNrbJJNaPowi3dTDQZO1t
t+85NYD6Hh36pcIzIoS7SLuoQ6EfRAor3Wt78dA8+mt5VTiSFR5jDEtMnmqfWe6mtzv9q0Fd7ys7
Mib+NaCDjva8XwrAb5gmvIoWS31RKfie0t7xFivqTm+1+xp1PtrcDlW+hGNJGSVv5AqkTM+ZUm0A
l3s8a6+0N8WiKZpJmPAqLBopEikAmd2Hv35QoTKdTtu2uXiFZjQIc8c3BVuIA2jkD962tET7iFcu
Jdil8UEYu1jmIp+tPfio6CG0/mKcEo+Uf+MJb86fMG7oz+SjkgUnhVVZV6ux0F0Dp5vSt7UtBddz
UmSnUuJzvQR32AFGDbO8G2HjW4q1v9r1Y76j8bWUFrghRhg5bUSTi8hAetyBe2FhSHYrRVcdzrTR
xf0mroedv05MGfbEfG1WRvYuuVeDMbaWIOowbZ5uFKt1sBPQGsNjrMOz92u3fb1vcZZeUzcfSRiD
CJ8o1zXTYqzIW0vP/qavdSnVHYvdANLMxQZNUP74LDDCGdpPFOLLOiwrAtrSsP1WJSTUy/IgXQNI
aDC695dgjSnn2pyisHDd7RIVg0GjkY+6FV7EA1xCg/8b691GM2lLUJdy1oAhQ0M44geV/7XkhuUZ
wWewDwZxYNQiR8vphZOZ6Z9i9dC7IZo/X5GbP0e6uEHfsElrA102gWjOU0RBBPAXS5jATCg9LWjx
ihAaI/6DdUHpCtpPG1pYvM4zKoT18+Nc5jIf4maN8pMx4lckhGlIXssmdkaEsH0Jhth5NQIRuOgn
GW2NIR4/3YXVj/eVZ+EhLgET+W+REfavYQu2FHPQAUraiT8LePC49yksW4sZCcL8jWWqpvWknvAW
7eHPa+JezS8KjYVnwA0bhPETJAxDlBloDEbyybn5pl1Xn0bk0JBbF6/aDy/fxzbLcvlBC8iGbw2D
dvcr5iTbLdIj97lZeg3PufnW8xkVOYgUhgnBTW8Ltn0FtPdbuJ+GjRKzTnX1INvTmj9tZXDWOsRt
pyRPqPSJ+IkbK6FMRNyjpzcuNbhNeLkgtGSMxoYBfbiuctTbhQcNM7TZjmLMaHf4O3M65z0NIjZT
QbsY9LeLBoTO0PB0dADS1HK6Qb/it9lREsaCZX0FUIcw2S9maO12/FrYFy+IlSSsmP8/PFQnI3yP
HGk11DoZ5RJnmuf68yv3FOkbznbpTaHT7/ymI2BlLjLL8u/Mct4GfOvBN2s6Jmky1i5MCTCR1wfg
OETAOy8eqBsC/sFY/dAkRBkXUZP6KmiieJMFMFXY3RvaXx3lyJbKMLgXiiBitzKcy3eFa6YbociG
WZPHHTLZmBL2nrTYEDZXo8Y7TrUT13idnuW8zpgikkXSU+l8mvdv5vKrZvYFxCmK2I1dj0LQXV76
TAcokL9uN5pVfDfoRzq7yXbqHohS2COYOdTn63Ttfh/tD/uETxg0QWT6GMT7BuNeq0z3tpbeWtb5
PpNLrT/oEVNkScQaLyyhJ5gMo6ARAqns4HvENbB+Q9g6jMUafYbNIrvQFdeFLo1m/dxEenXBTpxN
XsCdsxFgn+Tn+Iy/3ZxW31/0urOPIphH9U0Z5aRFoI4NBElsiJdHQPdWz/d5X1ZllRPQmMuJAkei
tvuSmoUJoMAvw3pEce/VeKTWfhZvqIrwiGVldEmSizs9wBv3gddPnGQv8ttGPCYHedWf+lTPsHnu
7UhrNlpKK0kYrhNwnMjligpxoFdMwkmMl3SX8Ct+mraoTcn+0Njaz3/tUVjzdWXHHUcD65ADJ49o
r/Ep9iXVFvBgKHapPHaGk6tphit77SM27RBiDOgLLS+xBfSpLYtVZL1zps08LUyJSWD2hxwRboRX
Lg/VuOgwOA6U52Jv9wDj9fTBNBhHogGbLEa8PC+zsqQouC5kS6WflV2RqdCX0uzt6FKnhq8YMqgl
rmVsX19HvD6uryxmqyhOeqF5HXzOKBNRf+2N3jVsq+5/AG49J9pOqTQsdPvkbV4vkOilhIpLN3BO
kIgK/EHwrkwDVgNP3wnbRJcSnbVrSvCzzBdyN4KiTMcoE+dX8ddQyCdlhaYqdrz2dX/3x8Ns66tv
sG5S/Bt8LEgSN57VZFmTZIUIHoOQEZQhAmMScJW2Jw1thb2xZ6jJ6uV7+ENInaLYmf9Su3IY60mC
T0AgRavyS6yLlmZnZw4Ym2sRS27N/Tu/yY0m06O19lDvaCnDxYfqjFfyrSi0fBuzBT5hM+Futqvu
T7HLn7PN6KSrd0xbYBWpa0WWGznenpaXm07ulyEQZRkzD5zC/wJuGxOPT5J8QIaimJKQgdVQG2gW
hqhwljMaxFmKaoJVvFfQ2NUPWWxMqak13LLziDSvjp4dxqRlkJYV9ockWZPzuCLvhm7sUPmWNine
3m6806wHAIsGO8bkVsUHbbv0dxB8R5JkWc7z4nzwIrgQc1q/UR2xXRHYGBjJgdbQh6YXDbgkYKGV
JIuaqBIyZcekBZq2CIe1skPWyEyM6cuHblu/ReuBkitbjP9RevhfYqRB9ZoUc8YViD0pSF2hGM1h
zQCPAfqEFucsS3FGijBoWpMMcpfyyFbYin6IeAtQt+iOSI41OjGkiNr0uxhczHmbBD27/2lWpDHA
rae8WcQhbQorA0wOncFbgBLGLMUYvCRP218EVeFlIlqK8RweUk2aYgzM3aKJagpTe+Mv3nQDi95N
sMwZRo0RZWC6HgP8t5xNxtxX1KhHtziHrijUjQRjXVMzz0vZimlHGAr6GpYRKYRviHphZBlUGi8h
tvaM++qBmkJairGhEgIriBzaSCRSJ4SOjdMcl7k0069dyxjyKgc2sWXkf9odSwX+XDKJc3KERoyZ
2JWM2E0qOMVGu0uG8X3Fep5S3ar1dUa6jvqMWBLinCbxWhs8qa/w8u2wZw8ZrAMm96/AQpZXKQbt
trF5NeF/XIk2Prvo/OZkiSA0y5s0HEeQvQL3DZNiBwxXCYB6EDs4eNGcrDPrdujiKjbXTWlGu6uF
whXlAbcUw0zPGjS+yArWzRGm7Co1XqpW7FTH/UhMxRqN98ShYUwvvhJnVL5vy+yeZxHCJL8QOtyG
Qv84MDqy4gbWWtR6fY630UYpaCmbRSc0J0lcwGvNJxjnBmODJf4ZL6b9ZrZb0fQfWkd0478Ci2Jg
lnzCnB5xT3omY9G+Bnq7HFjkYW78GfcxFsMhxz6FaJ+0xNtiFlECaoeoAI9MRUn/1sL4tRx6gQi/
YMILVafr2jOR1T7Jm4jaO7RkPOekCCvTtAPDYUPzVD6c1hcPhe6ZqKsi95VZZnVmViiX0uQ5nQ/p
0ec0CcVki7EP0fw4xaCs0ex966/GHFE0zqiFy0W3NwVJqsCrqgJx3kpSqhr1qkUeQkBUU3y92Qfo
cuZt3wis8tg7X/c1ZanteLKjf5MjNKVmRzaTC5DrpgHzXt/JiZ6iN8QSDO6J3Vr8677EJolSN7aK
YT1OeSOsqY5N1Ejvf8l3z9cvGc++hDC21+s1k7qBgc6qivmm/omPmt17+knJN8bjV/0+bI3/Q11u
0cTPqBLmVkuauk1zUDX9k53qlTvhifBWkOntly5EBt9i1C/YKZQJj0VLNyNLRABIIQdxVYEsoFoy
3WFtFTmZnAZVKk5ff0+mxLWssP+uakuQac14NLIVu1Ya3d8jvfneWhOgo3ToUOs5TRdp1BVDeQud
dMe/7FnbedXeMW/toEJntF+s3Zn7V9YWjCMNumYxOoEOIifAy4iKZOLgvSSN44z1p+ikRYoSYF1W
i3e5TwVcoVIiDjv0gNKbD6A02maPBvtEjx9qI7Zp8d2iuZhxRDhTRcRGDi8K+0tT6m/tKt+IehXq
6Dx0/wW4EEQ3I0UokjBUTS4lYEnGFsNm3+zGveaggQN+U79/QReTKaCE4H9KXaukjdcyTMHwCpQp
3+7UEfAQ1YlDwXD3oAz61f5SXVRRq1W0KXedSwkMFm+pLPPoFlVFFrkAwij6iGv7FqRru1mPZlLr
xSo1P+8zSCNCWF5R84ARWsIU8mvP0TaJjjpASmFkOo5fF3LGCKHro1ZiqrwBjcLKP4U1Zwg0V7VU
a8Ml+ltUhI7Xo8aXSQ0Kkm4WJ3TyQMt7q3di+760lmOaGSFCyb1cqMREACHVkXj0rg8ZEiPGK48m
0MZsnqcImZYqXcwe4t0EG4FCA966hLdKAQcRA/Fy8laAl/e+pFAPXmPrIXnP8k1q/rtH6JwgIc1A
E4U4a4P+8vLh9zrwC0UTFdLOrdz+4b48F+P+GWuEOLUMiX010uCIpOcQu6lOnlH956CkMBUzGqSx
wAC7WE+Wlv2KHwPswQKqc7PxTYZykxbTBHNChN9Jo5KvxwFiC79eUiuzVwXQfZEn2FCu07JFVwCF
zLGTPigERwO6gr3Mu/Z4Scd73z0oxnN6wWDD/bNZNn0zMgQ/reCLdaSCTCPpamBICbL0V0e+PMef
tZW+VIwub7fYFdo6zPpLC/Ri85/vd8TRzb5gMl6zR0s7lrxfSviCCGEa8siVzTmqDiit+5wun9yM
DhHpoi8vr9UinwQaGJHtPaimuHpNjp37L5p25xyRNh3gJ5HgVaB0tfx9YJw8N8b8JC2sXAy0fvgh
M6rjNYmipgQV4RxcZKSsCpO1qdD8y4ZpRoYwTGzgRdhaDDLeH+EA8FEn/aNZWIFiM8fEynfINlLO
aXIUvxzJjCDhSK5pXvlyCoLtlB277mrXd4T1Hi2lqw0Nc5QmQ8IIsjHbcY0PWpobA0u11yVrK76w
FJZoVAgDKIXY06xMV5nfMQ1qmr7OnpWdCmwtiuiW/LwsSrwE7B1U3b7nS2dXKZPGNmGDtEfFy9+0
D/lBy80IFQzF4Sxss/N0GdWZjeoZwdu/CtdmtEmkF0WVMC2YgLadHIKDFzy0VvPMTi9Wj5osm46F
VJE5LUIna0/JEq1COu765e02pmx0DmqJwBTsrRrdp9qRItel2GZOj1DJgcX+SzRx91OxzbdeQosx
2JV0zDaJh/ck6kNfV8+gTQMvhiHyVD9F8ZJlEZ3eGsZC9cImSibTfNrZWOErGifsxGwNdHSfvxia
7ixFV3NqhL8JhTTmgNjYXxJz2OfoI3Z8vJDW40Bz1Uv3e06I8Djl1Y9iWc76iymMZmnxOnpR3C/P
koGpSTm3SQ9+6clMgoRrwWKYkgsr8PSSbRWAiIvvQoqEX2vRFITGE+FbYjkMOm4S3gYwl+2zsglX
9ZuL0dWGmsxfMiYz8X2P1s7vuO9zQz6AlP/kF8BAZ0xqvXAxjzinQbwXhipIwqQDjafOeNnE+zcB
Ta9m+AiM6Vw3znhdP90/qe/cz52TEokbPfoqUJJbWI/NoTJi6+Oj0FcAYREC6yKa0WA1W4PdnH3T
NfqdAYDto7T6pCaopwt17yOIa+4FaSx43HSKu9yOfcNf9YNuuK5vf7otrdluMR6ZC5nwPWVRCmUz
guXBeAGM8kE2ZdScIpSZacVXmsoQhkTykpotClCKdTPcIzmLCfdPWpF1YQsTInBlKo6gTwpvWcKA
qF2eJEXJ4V6L7/Uh4a3mtf2QdX6L99JJQAO9a56rw9noNnha2wMKDZArLT+xeISzjyCMS92X3FUJ
8BFP5q7cBg+cbTfvhd6uTs8pWiRoUHeLOc0504SFia9tWSkR6OXmE5D1C6P4a28YRxpfi45dFYCe
hdkSSSJlmw5DJeRYcIZFhRfF6lYAS6ANPSy7mxkNQnR5HIXDNZlopO+pgoFtzZLNLfe4xsT97hoZ
tGfhYgoPO1L+ZoqQnVZrZc+GIMi+vSk6v4591AtPp9OoF4a/Tp3D6hKYhW/m6+L85R6vH0fUEI1H
AzjPreWjQco4H2H7aIo88fnLCsw+i7DlSawWclKIcBqy02+G1X1Lt1hPmHFN1miS4CopaY6f50vd
d8TzGtuYj0eKN1+88T88fNuemZNIW4UrShVEzLQwRLMEDhO0ksLJkqAw5axwiiaJAiAlb+MTdOup
aoIlFpeXzRsrG9dOFyzjqJlfuZH8MakDgos+Yk6POBiPFa5VK3hg6mXABLKGgPYJcwbm6rQ6KcaD
9fyKdJ0hGYm7rp1BTzPd9Q/A5Pi8z/d3JEsqiIIJL8wn84KkiMR3XGOvkDO1Gy4vL2ilGYF/D1jm
0cVAUg/4FH2rW+8RZoZa54zEt/Plo5gIFDOK9GlfQWIetnzRVDLKChhSEmQn1BWMzv85pUZga5b4
4ABO48w+f5Vv8V9GiY13Xx1WZo+tRetMXeyNnUlDImKFpg7apmh7SMPcYXubfojXgKgWdXwKwxqA
R8E2XcAJ47+vZNfpfWvRRMH9Ds9ldPfxABZUxGmElPDbXSQHrejV3YUJ9GTLr9ttaolYUbEJt7Wl
4UFQOzxm/mg5u9+X7JYs4cA9uWzHTgJZSfdwAOpqq+oJfVfa72sGMqossUhNyzJwBW6vWapEvMcq
qHhOfYUM8IfWJasLe/6Apq2vzHhsd2fUrJ/vK/lvh3NLlBApKwit7CkcMsZO8VjZ3uGMsMS9T2NJ
fiIv8hr6h1X1F2onFjJ0jFwok/wGK7YCU3Iws4TJ0ftkFgIttKPP6BAamqR1WBU56DRGbYfo7iuf
OWwUzrG0iJa8+G5RvrUNt7SIw+LiQYm0K2h162x70VL9UKD6qJhBbAmrF1yMNTANsTvbaDaqUZvy
mscSKOt6Wjl+YEbvIwYBsUY93GpW5JnKsQOMmITxdViTnUl9sk8Keu9jiUNu+lhMhgb1ZkFPVoW1
w5I6xeJXsr7OHc+gHMOSRs1PgbgtJTtKCZojptOebOYOm2apDP1+791Knwh0vagZNUaE9Kdz7jD+
7ANNQTGYHQOclv88/3ZLjIh3C2Uogq77lt60rXzj2VhyVFEC2iXTNpfaZBxmjhye5ormJxApdpyD
siGtRLl8B1GMx9A9r+CXbn8/8bu6G9Lvau3B/2O9f1Wbp/vXj0aBEFNTYU1p3IMCurCtyMxddYJ4
MWlR20IkPh3HDyeEpIZGVkoG8KoXyT68JAZcs62+tk+pTQ2UJ3vx+9r8UCLiHt/DjEKffHN0CJ0I
+BaINDDtTG8qXb6gP5Qm2c5Ov2LZSNAKUKqsCGhlCIw7XTzLwCPBiJlvFhvaIOVC1eFGimQWbyjS
XIo0SPGpOhborTH26cE3jfsqsRAD31IhLHIUiHGryajWSFii9RGY7KuHHcRowVDMmOLIqBwRFhkb
eQPWm04LCBoWlloMn1OHtfvvJIeX7wT8w4o8SxhTmWX8SsLOCbwE3/wj/HOO6SDGjFmd1mGx8FKD
+GakCFPaZb1SxNw3KWQOMKcXPHtmZDN7H2PITlqh5YtyYIsqP6NImIlK9nk/z1D1ila9+RHv+vWI
lhXfBhrbfUqL1mJGiLAWildllRgj01pYL72iY09WYtC6mCdL8Ov+zmiQloJpyzDS4h6l1pcEtylZ
U8RFY4IwENKVLxUvR4Zzk0wL8PR4heoFrXNrAYTjVgsI48AJo9QwDUSVvZRo4nwLzrvKQDcMog1g
f6xZg8OynRLQeTkaYPhP8XWaDxFt1bZe5Qb/wFbNh3i1lladTznEib87AiafuA0nB9eigLbsxPWI
Ry52yFAhHRewMm/YJ5+4Wl83dSqCyFOb6bs3z0gQs2CG0typD56IQQpWD6z9+qRjkNNhsdvkT+JQ
Lz3lpL8N3cxAAxTUS2Lt25BpOrsD5hegD3L3NV3tH43rCmCBJ1pkvkASGSCAp6EkrGBnGaFcWtJX
2ObYYBJwBJimUWNY7HqmRB1LFmYqIeGPJHAqS/Kl9H4SelMHRIq2as7M7XYDX4BBpsQK9C+PNmO3
kHBGeQXDYBOSgIAZesIhFHEmMkMGXd5U2PiHx9QOvcGtiYDUD7HpiDNSM3PUU1rrNLAqccG03ZAm
/APDZ6GUiTCmxVdrMkg99Vs1MqcveAl2sOVYxKAz+wLw/kZgKkZn8w/iuTfe43O/FzcYcN1i5dik
eb6dOMoDJXpa6B28lQzhVnipLaV0Kj1NCBQcng4xvkayOmCu2Wd1b+29vbSilUUXugImqhLaURBS
YWqG8DCZVJVFFsKCCaA47cuO95gB9y20DSrA6lPW507P1owpAZVtoPYUL4Q9N9QJbyOlnNKXHvLV
rMM7wJThXETxVr/OdeUtc67PNJyUpXgEjntqtUAULGoy0YQVe3nbeCLYlfRyxZmNg3eDLq0ZoPz6
Nu3dwE8+jDCPosxN2415DTZMIgx3mTR9GysoM+DJpWxsjNrzWH8UHcoNAE/3jJNblntEa6ZuGa+A
lXykhsqT/O58AMkugsprUE91jhpvTw6RA6DaN/EOCbz9Oit0AWg3e2pv+nSPSKIKi17Iaf8Dy5F5
on6U0yAXVGTv+PVgAV4AKav9AyqM/l/3Q4iFQoQszikRN7qSFDYKpzxh7PboV0jgAke7QGpOmNAs
/EuG3sjRACKOxbxFWODH+zpQrg1XuXD0uY6FYOPmY4iApqz5uME0LnwhmDax38rSt9P6ttaQN3BW
R1pWfck9zJkngpssLcVIzZTpbK9wvs+vLVKhJkXCNKYIDY5ZVPuTbDpLrNPapfrYGACKiFa7bBWt
ys8JlSdXzHClOI2Z6a+Sw5uWmhrUCTH+d9EaR43cM0C3WJ6TSMAtxqtZTwr9AYONL2/q7g1VSg2D
FXtTR6wzxTsTSsV95hcm/W5pEhY59yLMH0SgyR4lqA13nibTLUCmPgTo1u8wh4C+co/aPr8oc4mV
VPRWY+CJxMerWBlp1iIcsKcFC8wMbb2nPWxpFIjIYswrJPO7YLikbmRqRrI3tM/7sluyfMqMB0Jv
OLYZNLaceNCFD6N3aGezqPx//z6aJmCDZuGYF7FXvh7AgTntwM0Ptf5qeB/3efj2fYQhwxIbDNHz
ClLN3HfsNCOSFBNYgMoPl2rNO6IlgdIp3mrGHxkNNu2Raq0XjuWGHmFBRrHGPAwDetp5SmAioVih
2Ute+U6Hza4KOuxZVHMvFC4XzLU0dR6i+QTTGup3xDbj0sfWugDl3AHP2etT4zS7FKHmX9VWwIgi
7Smz4I8kLOsCXh7qmwqm+G6PTWVCbBT2huHio/UwMDvKiS1Mgsg3v09IMOEwlTim3HDZbHbfNQqk
Ui7JX5eroa/0v7attY23+ivGAIzMWp/LXQZM50+kIiiWQ1iU6YxPQv0jLcQyY+xfQX/Bzu5OIcA0
fF3b93p0Pp2ECs5pi6lh/Rxmeno4f6mnr412+dzQkDaXUiIzeajkNVGYOm77FCUb9hg89Kv01B44
N/30kbG4UnhecsYAKONQK0OkM9np27OVIjWU0wGyL+1pEezuMK4umX3pN3gmOY617cwcDUA1op2z
tvr6fKKo8UIoCUgRDRgJrIQdz99HMlPjUcnHhhuv43emaaM6DKDBGOCZZjrjXAHaTctfLAV3Eqcg
bsb6G/gjmYhdu3gcpoUHI0zcrkWoo+nttrzwTx+H69HWC3OrlPpreUofSn1YnTODBuC1LPDZBxDK
Lkp9XaRJNV42L32o+5iXeBis3Udu26lxCo3CtBozLwBXZ615IA4BNeeAxCWtRe87cUxaybkcJqs2
E3wljr4sVMV4eXra5du3Sv8YroavO4zhoDnbf8AO9Bb7Dqc1GhH8AOXcqcdAXLWe1TysIAb5DcoN
g/V20OyPatfrqz+h4VgR3k2lcT2fAYt5pF7zRXP2cwIkSqHUxE3KaxPtzYvqvEWfb+LjCMu2Aixf
a3Xm6/r9vO7crzWApV8Bo/MY6dQH/JLTwLZRoEpgEErhv3svZuIfRa2KImmE+CVbNtgEndXl+fKc
8pjMrK0OECjnJtUVitdYQHlAhVIExAKHQixGFohTD+WuzJDX5XDdGN4IUFeyi126w16H6MA8Ig8U
6WttjeGrtes27pNLue0LBhaIKAJmdTBtxcokYICghmnqY3MFOgR2ohGuCxMG/etIUa6lguKcDAkV
UKhxqUojuAQCq45CQ/pWWv4rPf2/EM7c0CGyIp6UBEPagQ7jwnLuDh89ZgaN0bGgvfr56NIu7VJo
g/w1csuTCdMAIH97aQXfL4a2kLiLksFWB4eVg9sCwBxrbdw/qd8ZQgXagT5lTENr7C/ARDWR+SJs
YgRqdqUPr1tjpKL//H4a3JIgDLGnDlnflQmc3Hrc6NZ2vT8PFOe2oAi3NAhb6xfhyBQK2JhAVQpj
pW8H06KIaiE5cUuEuFN8CHse1GBkw+ji6x55ze+9UjSztRAV3NIhwn+GReX0WoHO005AI1t2oo20
0A6dsMneUF/zppwOvToOL2f5ZP5XSvXN4MzmaVg1Mo5X/H6FkCrTsU/3fJ/AQo3xRkRkzjkUWqQp
W1CQgHgU2aERuK77STsJipzI5Kufj2nRSjiI+F17x1gyrTlsIbt7ywZxzYOISesRrQqIQ4FZ60BU
a2jVoB9pw40LgI63lKbwbHYkUnTFi08EpfGwe2mMl5e3wHAPV+PjsLNzdPv1aMc+wA0fKQf12xHc
0iUuP5v7ZSVNl597eXtoscXOsiL9kXIzf5vniQiajjS8kWAtiQuTRXIdeuUVHVjIEMMwI6LTx9f7
nCygV9wSIS7NqBU8U3HZt6V8PB2m3Vnu6eTvmto8bY/xaGo5IPD8CTaGQpnCnkg8pgPgNXklD8rB
tjkhEb+tAJ5hhw72U0Ck3GmrP1vXFfr3H1H8Vl6//BHNmKohUO/DQpbnRgbfKfyZFuUMr2glC0E/
qY9P2Leg2yv9QTEAm/1s7Q2a0v6DIfz7XMle9EqtND/IQK7AkjBsx+42R/NfmaofEsQN7EUZra/T
69oEivnVeAZYeiRSDnChqHIrNuLyaTVg8boaB7gzbdv+wz84D1tr6gONjCcaTAb1jIgb1yuBogw5
hIa37WgfbA6H5JRu5m6RFcGSJKzKovXf/Y6zb/kjvG/LJmWXSxDiuGlsQ7vc1/9/sJI/Z0T4XanN
hGxIK3D0Eu93GEu4IKOoB26+x2oDCq3pU29fS7esEKYkRsEv4q+QnrnrMbEV2ejEMnTrHKLspZk0
B7DQs3lLjjAq10isPFaEZmw2qW7ucFyr1UNrOH9q94Toco0JBA1dZzTH9g/x0t8iJXtWB7YS04wB
m6lvSG9rqKKK6lXlUsqXyw70hwwRN1+xm0HCHAdyDledXckH0+2oKfDfZcMbEZJ4TUM6hKUWTPpu
vtiVgRI7HrfYUozlcOfcQUs37dFBY4owGdIQdPFQFMNFfpTwmrNXWE0smg56ToEVatBESD0qwngI
MlcrVwkqkgEzzPR31csa4zfHI+WoFuqbt3Ik7AYXCDlWBoMO1BA2A/kwlOsdbNhzNcDdUAeNaP5U
IoxGpBSjxgIM8PKEDXhv377k8kf/C5kovKkMLJWmYS/Q3IlE2BEN4EGh7INirGN9466y4VMOFH9C
s/USYUAiD7mvJod2vJgorF30FbJr6PnHcMFGtWj3eCG7cntohP2o4orvOBUsbUDuDfQC+4R90rZj
ZSha4l5/HT8/Wcp27kVzz/Mq8nkAsBW/H6+zKACdnRXie2iK0ujXF4C33LfB/OKNnv0+oYnAUsw8
qcWNFvQntFW9vR1WyNhgnUmDkUEDY2C0Gz3d2F9Gf0aQUMUeY0wcF4LgBGyI8f7pYW/YqkVbEjFd
1Xt0CAVMJJ6V2gaCk7DgrHu+L7aFchh0YcYFoXm5XKYKk3yLzVTfMXmw5dbA4HO1B+DD0zRv0QjO
iBGK1yhDJbdMikpBgrQBkuW0xMSyPfqh8B3nzLTMb3zmqkRgJ0cO6QCz/mcyR0geYOaQZvsWUxQz
WoSfaoUBSIAeDkazo0PuIusP7NxPWnBBuTffObsZR3Xyv8cvnENHcu4f/0K6+eb4v+3t7Nf9im2b
ZAqWn7BKdyqzv8WufSmclYNM63Y0OtPa71MztV288misLeQbb6kTXkpRh7rmNUhwg06KcZVwGPoo
MWsCdGCj+gDOiPvpnh/ZDbVPkaKI3xZyxraWMVnsA3HpohzUlYRsJkU3luPpmW4Ql7bkRiaurxNn
JpLIiD4PePPUyCB3prEe3H+RML6VJHGNyxY4VQCrmlJZgIO07f8xfqYlGWvzeF9nljNaM96IWyxp
mahkKm4xDJ+lGJzzaqyPx/qVQoZyvche5lISlTyeRBj2Ovtao9LgYROWwSu0hxbFkJPAdp1W1Ekz
vZQ3JmtJrrc+FC+P7Rt6Hmn2j+akyHpWH3JXLi0mUqn+VOj11pa28PYK0rSYzLbilzX1ObyYS/k5
LTIpPAByCcA7OC1ki3Szwsa88qzt2FavaH2jy1HMjBRxnauCb1Ipwq3Cq2R6lPwBDAGCCstwvzZH
2vjRcnJqRo1w+KwajbzkgTETOfydnVooCK9Olem8rq31oJ9dPBs2n/eVcjn+RLYIk4OiCthvwubz
bS/XOYdXpQAgkEN+vqzwbuBXOrYdGi5mCL6+uu9MHIXsshP4ITsd8sxe5YHA5Cr/Tfbl5YBhTcD/
WQi2DexWRbBtfGmdnqNTiHVRLmEoxmyhrjAZlx/qxNslbBol4ct6QMd1vY0ub7uV3hugf9nvaWP1
/3BDfmgROhQJce1LI2htngA1PtX7Q2yZd7C+ewvbaSEgvi/af1DaH4KEGhW+iFVG06N2egnCbAJX
SDYd5KWO8p5Ci6o9RMgopFoly8rkbVnnBQ3AuylI9exnx9q/W4hSLdOlcDf94u/g8Yc7wg+1ahtF
/RQVw8PqKVQGNWznvXSoeH//4Mt/KBEeqEjZKs8ZmLan+i9FF3A7Vk7mjojAnwHQOWJX7f8n7Tp7
WzeW9i8SwF6+Louoaktykf2FOLaOWcUisf/691nde2N6D6N9keQgSIIAGs7s7OzUZzDvzWHvb57Z
b6LMU6SH1/8mOa9OZa9ClOqNNZmjMb62rJO62AX26YWLM0FV8O9lik6in5exqkKlMamPebFtbJbb
6N4DOoiudjevOfz9jXf+P/50gTU3oX4+n2mM8W4++PaCKMiFW7dIl9dqIVNR3eOKMTFV1GIuKqRB
oe3aD9R13p/nbrR6R/IRmRHwt147nmhZB88GQIIX2bv0mZfams7a/WVqdHYMByZdP1/021uMJpun
iCBPQoYl4nqubKns7jHMWJpmpmN/w4UqLMaY0JWdeQh8jS3nxdB4ZBj7YsiB3F5akDESYoZoVT32
lvx5xjK9NMJ/0T55uN1XssgMfMbicz5fvy2XiFcOjkMWoevbn5+v6Ic8osvJ3OVr6+QjmF0uHYS1
dc4Lo6cTR6MDYEzUTPOvsU+zzjbwMIoFRiJmcBt2HLM07dt96zVjliK0bHc+TQbk6M+3Zu+Ca+08
3mw7tTj3DpixSLqY5UZAQ9thUdo+oSBF99mYTqSMhMWYnyaQKunagY2EIKm3O6JXg4Je7NEnTCpc
1a1jRY/AhDnsVlx4qWmv9S8RsuXSuFB9U6CR2wZUr5bpCJ/WMqg4zjHHrOs3fRl5HolxTeKO5oqA
yEJ9LHir84aCJDgX64AJMl5phWPSdbZ8mvcdItIYqbDVe0nnNuBg7R+Bpk8k8rUEhuch5sTAPJW/
lY1HLNZFFwrDrUanLf2WiDvYAbVFvGHfVxcuIcbiVKFQ9BUNd/O5/4bnHnCd3oGrGPd9RZ1tcI2F
LjHkDorxsiowMGluhbfokFq7m294n6OJNrGxZ4hRk59PYTOTgkidUe142WxEPPlngPDNsT3FQ832
YHkylvtypMh5p9gepUQ1WtHMIMRViFWhWH0TPO145um+1wRo359sBYBmrLDOgZbeIiyFvDycj1/l
K0BcEVJwcatui6zu2KmbhzrSv7CS20zMoPGda7+v0Ia/eXha7KPN76f0YY+eoV4mv38TYl3RZAnY
AXO9OiSH3vN4kuW4wjqbPIuviE4zevUu9ur4/uA+PTZnnCNSP/oitTjOMO823CKBEdu9HA1pSdme
eW4REt8D/AwFleIcJucVYPNnahQHKsBYacSmYTHdxijIkNoCRyv/JvH4lzlmE2lx7f+3EOJijwkK
3Ka1J9avJWrruHs8F5RzB26h8Uh0Q/A/Q7LaoALtPwJd4v7F5jmet4s/otBUyPJcNdyyfm4jofSw
iN1q9QmrT1t9eU2vHIvFZuO6tFAHo4MmRMvfJR/zl6cBjLOhFmc5KGlt20YfK31O0Ec7d+jJoCL2
8i8Fx5iOsEtbvJbgBWNL70/IZ2KN/K38sDp/8NJJHMbYDFnWJKLQiKC1ar+kt8v2i3N1JoZ0f5h3
NjNW11EaZ9R3Pf/aoPc2seYLd6PMXejDPpijNku2DrrdsaYe3UccFeQSZwKSYobe2MsV3OXOEbn8
p3fXXikbsbRbaygcv94ZD1b/au+8r0O6iXPYjtW/NFFs7qyqY20w0EYA22ED0gyuKnohUvzh8Dpd
ZPx2JG8jEKPrdslkEct16ElGv9BjpVvSES1dHCo8dWEiEYRWcd7RYLLMrcLTSP7U9xwSHMMkM/5A
H+pGJCTo6UBoHC31ucczFZxclM5uhRQzM1aDKygcN+etYL2TAokhwOnNZwvOTeZYJbY/rJaVqtYa
UGot4MauA5LM9/PH7WWPsjaHlHg/UrnF5qPjD5I6aVvY9CfbbjUyoMGa/EI6MeR4uhwFUJjERTor
6yoawBEiuhxAVIgYFE6Vl5PiAqDXT9dJngmFkfbIVLYWRlHtB+wrCchvBLUEAzpbLLRHjf4KDH4e
xOJ03CADft/EekvJuCnOSIZSIPp6QN9503txE+dJs38jW+KgpE1TFjUGr+8f2qSPOKLH3Ca/m4XX
OMOZqWTVeeZz8nH/96cjrxEB5i5VWHOZYoYLmo4ZCPf9A5EXSnIpIW9bFKx2q3+mhSOCzDuZyXpi
1D6VIFks5r6LliLiO/3+Pl+T12pEhXkgjeKcdXlEfevBBrIDz2RPZhZGP08t1EgNwiBNQ7OkV0nb
RfOU3PLyHCvH0zXWUQYe63899uMKc/W0c/w3YuK1dbG8A9IzPJ4mQ/1vnlhPuR1kI2xpijpcf+Bo
dGxBWmmYzzVt8e3KK4dNmvARMemnAFXBzCTpP8TsTeoKn57N42fS3I1IMPWEVEtMM7qlGhVL3L8i
1Y4okecjT8AKwnkZUVF+MlKnzfUcyZBaar8DDPt3h4F14kQL9LcEhXNfqbnEGGtQBm3fywaI2cfj
ZX0mq9ZS0DbpKm+C8VAuvGvtcijSz/8jahyxx5qHMpMAfAGKdFlcPidI0RJULTx1wdN23nExdgGA
9fBnabcrKtmYYkG/0FxF3XeNigViQ3PRYgzv5T53PCVkjMQMnRVZXtFbrFzILMFgBrfuw5MfYyjk
yCwakyphtog23cq0OjTXflHnLsbfHJWfTpR8nxbrqtdDp5WmCWovGyTXIUKgPtl74AjgD8o/dHgV
EJc1wapIjiin66Qj0syLnEjJLO5NKApWUyLhjE1bSFa2lnkoHgLSP362brMclvImSOBCe979g5xu
FhhRZ81JUubNmTZzrt7Pv6+uCg3dGc4Ld8yao6Ssq64MfSDlAwQsEx8glFss1JXWS+8Q8TKi01mS
EUeMXYmkymxjhermhvbOAfsxwV1YorgFsFqO9CY9thEtxqwoZ/msCiF8gIt9rB3UmvAwVwSwqJgh
Qx2GQ41z6/7w3vMAa4Wo6bfRF/gRwHFb7FGNQP0eC+C49pnzUrOevKqp/qzqQa22NiUJHHEOeGjO
vZuuJ40EyBgSHQzVJU1f18t0DaDSL3mlnkmAbb1bIFB/cX0oHlOMVelqXxAiHfRus6Opbb7PHu+f
Es8vZL34IZEpUyDhPpwdZJoa8on+V4NskW/defLTfXIcnWD9ecMAVrLsU4YA1SxuM6LteZ4075DY
iY06anupokJDCxrZ/6Z9+g7CBGd34Tya9LrceTNZpOFcM6+6XoDQBnuRFtHDfVHxfp0xDEUsS7JB
s8YrDQhE18X9X+dZ0ht27cizTSWzyK4Sfr622qXd0V1zn8OyXFgrnos+bXU0RFKKSbeZMTY7UtGm
VMaI4YzftY012kBf5e0roT7DnyfxTYJxAf2ZJuVGBhKuuJIeUyJxzQuPCeY0rgOGYc8+vBb0A282
9Xtsy4UjvfbYmok9BmhJQr6Ic0LTb9A3U4y1Noykvcg9SErvKZZTrR+dt6Xl3ScyHXsogkABqAB1
xQ5hiIMRik1RU7/vjI2gG/hjaFqpCIaDMCSHZ4jjP0wagBE9xn0QW/lc0TnAp+ETm48teQm7eZ+l
6Rd1RILRN/nSRGVjNvSoMNSOXq4HDBIskG1Evg0Pa8IrCUx7Y0Dklk3ZBDyayRBUr72SDxRlqbbO
JLqSwaPgBtQrew9tI1r5n8sDBhgiN9vI8WrH6yKbVM0ReUb5e83PmjoE+YdgBxcFEPP3BTqdhBkR
YHR/FmpGI/pArZJJuN6E1oMb2/XzguyFE9rxuvkBk0npMy8FM53FHJFl9B/C1oN+0Lqnzh7I+Tma
o9n1WsGr5fA3qZIjOtrPyC4zu5lwNrB54uVFx6kZdv9Qvt4XIZcXJuihfX6VXoKXle0vZwF6UFB7
Vt9OHDL0JP6wgyNWqKqMjDq2G11ChW7tKPcR4JX3t0ZC1I0OPY8hqtP3KFGhjiihZtSm+hkMxQ2A
a6qrRdzkdzAP1AUvtLrVa/6elMQ2SEmqEZbaAPVboTNT+51IQKhTovklQPY8DwmwlikuX+gK25O9
02MMLq9UjopM+xR/CVZiO6eyqLpee5GuQ7HTghB02WUk2x8OXIBsjqZIAmNMiqQZEtPHso5V0axQ
vjrDdnj6YvevNOVPzAW5CocspkLdCFbxdo22KbAxeh0pOt/RC17YOPlAj+TH3DGz1X2tVYARd/6K
EhI9LgPeSzZt9kckmCsWYPOXfo1xRJg5BcZLssJLRoC6rC9/yc7B5g7s8Fhi7lqiZoGgp1SCdvsL
C6podri1O+dCPItzryUeLea2NQFQno0ItF5sCkyaOwArtvPt5r0eLONA8sV6XTi1qz2oFwy2Y/8y
503l0L8p7ei2RxftrNZXKGVmVx9bB1b4vjryGGT7gupzWbRmQm3w8egvF5ED8+VKC9StaIRv597K
W2quZ9ncSJ9q3h3rwjYIdcDvi3KTLsfZFKdFR57q3wFxC89XLKAFeurTfU6n/e5vNWXbg7ANFF0u
3Y1eTlonBJBrstbcDFkiDqX775rEljCKSMXSnxpKQ92S3sL+onXhfaaEdn1uf+XYnmZznLvpJowR
c8yTnedaXigRrnnuvChf1bJIyZI753Pf35FuydORMqZmdK2VAf4OpqNnn4rVLc8Nlordl95k9DXi
hLEmXWMMRUxvt7v/uv/LXA1gLrNRzvKsqfD9YQhng8xhN9AIhAQTb4KCo9psXaGWL12XUEElv+LD
8Ovf2QS2jCBnWiQLPSS08eeu7p45No9zymyjjaEnZaRQKaEJLEGB+Q0IVfcPgnPEbI+N2s/EoMjB
gL/AKMCVs9mSExUASfinhyQ2ddPrLVXT46Zd0tbcap1F7jW1ALOGvsPdwbKct+1+Xqi8mz8ZOX4r
L9tuAwBryVQrevOXR2MHj71o7RNvYHE6dBxRoeo3uodK0WAW6AwGAaQouu90Cn0O3ESk8YGUbHHb
yai87hjq2xMyIgd8h6iNEirP1L5UxJII5IisJQpkXHePJ0CqnCNa4izAUM4Mdqy+EOz1Oh8KL34Z
/EPIiz14FpNd0pvMtOpSUztzca8bH0H3Zc5HC5hMI36fFFsukMTcD+QaousB0f1absqGWFgzx7P+
nCvL9vdk3VUyagkxQbvcaJbxmFgN6kgY7ultSG4lP3KbHXl+OTsBJySykJ4VkNQ9ZC4dgtZ2z8Im
SV770DTY00iETJBtqkKMhbg4p1a1cyxg2h5O6gmFHVqv4vnmHMPEtu+orSwMZQXtS1BYiV4a7HNo
7AYg9D2AuC7EqJaO4N63hTdn4M7tkpmXO4mSPPBT0JRrIDzsU/JZAU8H+DCcV4PHG2M08lqWlFkM
OG6zIpFPrjyjPt1qqKKbAeiihqmwIx9l1DSZZFIQaIwNZu5sn2zeLGwMWB4i1+aC5E2nz0fkGCtf
67lRY+sdTWjT8bJdsnoyFspnhCUXpu0tY+IdvB3nafybw/rmkTmsuhBE80yxmYeHlbtwZ9awx4K/
L66Fp0r9p1J802EO69qfG7mZUVmugKD4sPBt9A9T2KALcP4BdsYlSIPbewQZr6sC3mAR+iB4QVse
HYbCtB5FOaQuK94VPCuYrbY5qj8d3HxzyRh7AQMqtWxAJV9WIOlu2hZbWh79g2QLJA2sXbni7Zz5
G6v/TZJxAUuhrMJWwAECBeRKjMc1xSMDEhOHs+kn8y8ybNgWAvZsuNAI4CVdb3prcJG3yDd9RBdU
cWcDOcpy43n0ZprXmaxKMRaAygfXfc+elF9JQnz3V147HL54l46N2YJEqDKFwuhjiCRYqa6LOWRv
QZaoeR+et/VChmfAazOhun5HNdm4bVaIvmLk0JKzbvtYXBZGHK54louN13QfS8v0hpoSbOmRyFGZ
o8L40hpzzUVa1+a8MjzdYGxIbiZBiyIQDPEKc1/R633Vu73198TFmI7Gl4MsUW8myj5KS+xfw3qa
D4qL1GH8ILIqzBqvzwv0mKTASLLTOXdLMleejDEpKqWIkg4cFuvz9iOzYUOu6/XrGs+Bx2vvnIy1
dayAxXQHVuSwzn6JBT1SUcToU7wCZCpzzlhpTSEU70t1solZ1bDdFBiD2KrA4kljVLwMtZ6OM9uw
G81HbgH3CTbZ3P7W7Ee0rgZuvQpcbXsKgBRpOJyS1NQdGJNnDjVTSwM1EJDHRpwcXTvhbw5/UzZk
TIA5MtGP+qEMUR1abdwP97e2qDza7ImyVwYFOb3M3PsEJ7OtY4KM7Rf1c6a1Z9SKAPCyUpzCix49
3s5D+hvsVRjTYIx911WKKUSgcTy6dgdgn7jkRLKTKYURCRZkOqkubSzTg8Gu+kP8Wn6idh9crRN3
xdXUWzkmRAOnkZFvarExIjpPjxZ2f+nbj2geScma+ome5rzcPx2OurG7bo2u7uSoA7Grg3lah2fR
J4MH7LpUJaSGUftkMxhiUIvA6xVoCVzHyKxYEQOIVRfwspsV2MrKS49NKcKYHvV+xsKT0OLbRqAn
RyR+TUm4ywAoeV9mk8W6MRF6xUZEAvHSdo0EIhf3uIIHVTvv2VvkSG9Xk0SLSkVGvAVvX54vYG1k
yZ3cv6XfWHUffwB9eEYf0AZVpKmzAUYiQc5j81HOCUIzcU4Gx/NETvsK9wyZZ+zazlRk/cEuiDkb
G6DY2hNNqPXgkmP9Jt1uXZFQdxQ1XZYMGmaPOJMlcTaULT0/MHYU/2sE4y3pX3k24xaS/yHFES3m
ovVoPj/7V9B6WWGp43vxqHvxQxeQq30BzpV98B00iB0szQXAGh4abpJ1WrCjD2CUNUkw4tSK+AD7
+O4DQA5evwcPVef5IVOXfCxURl+14JzL5wJ0VgDnKF6Dw/37MHnnRmww2pgns87vLvj5FLGLsKht
x7twwXGn8itjHhglrMM8B9qBCFmhE+h9QaJ5Yyn2+jXDuKNVE3HRcpy3yXTEmCKV6kgVhyDPSz8H
RZoiOLruzLm65HDgzsfwOGMe5C5SWgm7EygGDwZyTVCxlsr+/hFNvl5jZphHWNH7TkyRS6ZeDWbq
sF5QIdIrxzBOuoNjKswz3BbiEKC4DCoFOlcHqANW9a7mzvPSC1yeqaC344/rCx8NDTWGgREShpiW
Z5jBUWUQq+j2AUdEVdCDQeRIjirWHTJsYs/0zVgRRAVkaK/LsbP1rULQeYzC1T8S3zdHbHLv2qWq
bww65cjdZHa3Gi7Wo0VCuLmn7v/Rsz1tbUcEGQMUhFIiqYFER38wXnT8kG3FTtGV+MVjbbKlWR9R
YkzQORWwADaBFHGVkAEIH68YOx/QXrB6FFDWhX2NDsIKdE+aw7vIHEVhc325UVwN7PUGNrntPw7z
9WHpfakLw+IdH30v7mkKY6IA3W0mQwM6q3Zp3pYEDzvR2qloZ7uvk9MOyEiajGmKIim5liak+ZIg
d47mK7fDrJtpzefzLe7a187jQT9zVYWxUoVW5V2ZQFXsi63emr46V7alRfYi2UueJCdN4og/xlrJ
oRQYYYWLYDd00Fze5seZCivPbf7lXW7GhiiDVmaxARsvIBHQLGbbdHX93H61yCeW3PUivGNTGOem
mYlFfO4gw/JdfsVMkCKTyiHPDhZQpvg3NKEYynyH5DdMTcnN2k4+099CZfuCiy5WIvEC6i9XBysE
g627qefymZQRGXZvwuvuhdeVOv3qjEgy9sUHZmMmiNREH3MYzf0brOYX8PNfuAfJueNsn3B6xhxh
eVUhWofiYhYVmTnKq3e6f/EmHSk02WIZnYx9rQJz7+CxGsYgGWgXnQ9bjz/PN83F9+8zlyypBElr
NPx+6dhAxKXw/7Xb2xgevM/HtOc5YoS5YBHG9xvfBCF0Jlt2sg+WwWYQLK0ml80OZfKt+tRxeq3/
xoJ8M8fcNb25pLEog6YKOGEiONhvh4rtp0GWYUlOJ+4o+FQcrWsy9EsQITeDEaaStH3jU5XAhurZ
R/ZwflbRDF8hb1k9F9hC2r7y5+QoD388AZppGGjDRqLqBi018hkl9JJXph8NdAIeiMYzonqhaEmL
7oKVHz1JXG+XWpJgcY5T4ZBl7ll4GRozkuIBLiSUX4yt12fLq1eezLWYKn2o73HIPORyhe0iUgxS
tvaeE9nNbKxTcPfobH/9jWrko/P6RtdH++R5uVyiTfBIYw74FigVnU5AwbK2bwhydrAAnEdxWr9G
sqdCGsk+QHY8MXJ82Ub2VJiaLXZ+AeOAt6qZS4d55msBAFUCPWOwtsk3kkyChVVYX/JjvtIczslO
PlAjphiL0yqNVkopmIJLeMQeF0T5WxECTC1eL/AknByWUP2lu8x98YewMbSekgJ+iDE/ykDZDxLH
X3sUE8XzLMCCVkRrMZ2N+WzqsGFVDnry6xUCZW7iaNLUjr6GtVB6GKipkEDK9vuwkmvXtG7vcvis
BIQ7ZnLzAe+pNWOcqpleiZIMcrSkOdihu9gvwgcjs5CuimLbg1H0LUPyCkAJQI0PS7pDZ/fCc1Un
3+hvrtkko9DKoZhE0C0cQeu8Y++o66/lOUaiUQykm4lO/yy+GZGkXu3o2gzX2OjTHpz7CXHLpRCT
GZyDuRNh/4CnvtXc0jvnZNmUY+CHmJGYgeBKmcMrEM8oUCyFVYSdOgAZOPHSPNNx/IhBxmIp8SWW
hobSQ29zfOgfPA8wiBzrwzH8OmN8kiLqclUHEVQbzwBfRE2TmxjmmF6dMTzIoUtxXQV00+XKNV1V
sBw8ZEDM5AEZ8Eyczlideoa3c3YFNy9wFLEloiMBkMXppDJHbLf87517pzNG59zqDXpSfVpmb614
rWOYBFYHqVRxKwD0+Lr42qHG4luaw3UZOY+mzlgY1a+vwuwCcSZYP2BHO3lPh+UwM2BlM/LvzLjO
mJdY0QJcbErrQlbHjZRZwqlAPRpLGYlq/7Ng7Vvl2SxqkWWVniX0kX6/zpPnYAPougMwd1oyW/PS
MNNu1l/PhsHYjygLz0Wbw2RtYLPcjwyhaLYCOmR08Fb/0EMeccZ4Ohik7JMZIFFox1/4MCDWhQR5
0z48/TcYk9F1pmTkATXDdrLrdBQs0E1oI5Dn4elzKTF2o24lQ6ov0H/MxdzyfwCtWSOLv+La+cnY
YiQ5xnroSZDIsRIOqPSg0QR4QhS+GH4Lr8GEZ28NxnhIWZHOYhm6vjpeNw3JvIIAREbiDqFOtiiM
HBbWwfeVPMvODWTXz8OcwBmLnJmjm5a/zipS9HZxIRq5ruEtnVZhtDUb6/6tvnW+3TFeBmNBZrqZ
+3EPNUEWBnN9miWvZoAisCMH2FcLv7R8wMS6LboopcgJLMPDixrAl6DxDh/ehqtLjJGpRemcaCVu
fb903dIye2wbBirtbIHSBfbE3Wd+Otf7rU/sTtZkwJZnWYA+IXO4wQqcBbBxN/tXg2Abk7k4cahR
pWFFbShYIKDJhoQl8Iz2lrWkNoOewh2U7XwjY7pr7kUPmXWKNyeEORxqU3dlTI1R4QHZtbwxQQ2z
ICSzI+u1h3fCjVCnEoZjMszjN6R5gxaO881pmJEESHpe/8Er/kyqxZgKo6VZmEVZq978H3TDRwDe
Aqw3ykzcyvVkt/KYEqOAfRmLSeODnwvqdtWAJVYYRrZoVyDihy/ELCYWKPLOaipCGhG9fdTIf03V
zO9DlZ7V0W4EutI9pOB2CJBOPCXkkWKeOtUYMuBigBTNuh5tE+mLllyPyhnUXk7p8d9pIduer4vI
Xlzowfnz8CAPRDuj4ErLADEPdGGylWgsRObBuwA/OjCu4Kyflxh8WrkYBzWwMwCNgQFRTbtEy7kl
rCh5faGjH9e/ZWO5oCCT/uD4Q5j3MAmlJqzozbM3dlURUMfiZfz1hZwBMqOnF44DOtmdYiiGiehO
xd5uFjg2PM/UaFZge7uMsVdo6//gcThnSb/7T/v1TYa5GoFZ1TOjyWC/MJGEKWlgnD3TOgvPG+PQ
YW+DIg5iZdAriDgk2AVY9BIBoY5AcPcZmnx8R3K7HeTo2ukhKvWBDIbw7roUHqfzOiBoI5tH3xyk
BVa85Ovk9OGYJLXaI5KFig1ARgqS6AIG/sj7RnbPS3VTLwSUyCK8q/Z9HidbSMcEmVshN83MaFvK
Y/pQAoDW2/VzDgneedH/P+Kp7ZUhresCPB2HdVIScxfDW6JNlvaJt39FnH5E/1JCdmYlVbREEBro
+ssRJsvWUKoHJo2HcXkOV1Sb72j7bdx4xJVqCIEmRSWNH23BegitvCQXT3nSl18H/Y1uuvx/7Lrk
cce8pjNV0gC+A6LDwwuQ8GmKObaLVbJOngCGwesTnIQPHisH86wGVR5lqUi18eg2h9i34eZh2RGK
ta+nry8u5Pm0S/J9dowBEa4BSsMKyFEQiaMNX9PTrfaJa0AmfRJDloAlbcLfEhiF7K/nTrsoBlLJ
gJxqd6qjLq1YctM5N/6e5GhEiXHpailRAgNMQYDqa4xpI0wazRYYLueYqqkqlIp2UVHR0X9mYPne
zzsmhees8isF11iZPxUf5r59u5To51kFH/f1fqrA94MS4yB0F202ywwVlFbHB/fjqXrdm87vT4JI
H/DfqdUSlesZT9w1zMyIgmiYGi2uMAfmC2Fe5oE5PGnI1bzMSG6VrWUAAdUp7edDsSnm/x18PPGM
15S/hxqYCLgZXVYEdPj9FGzU92cxUXKB9oj7yye6sJe89fb2F/YncAHZbnhgjFH5QY0x/0GRYb94
Vwu3FG2OZU644b9M90o+AhK7e4CPpLdtbW+/LlvDxXxcYQE0w1sh1Lp/zFOhjyaBcQnQAaKu3dRg
ZN6iRi3qrA0FVM9WG8kpFVSo4VULoOh9mQu6woZDkRoThvcfFJlDroQ+6josPXhKH1Gx1XWAZCId
jGak/nUHv/qFn2iZ8HV/UGRuZ9/M4mDwY4GWIjey7T9RuCqkW7jrWqc8iR+UqF0fSTNLzwOQWRNo
UYP87MMw2NLp1bNqz3w64R2UKCqchTZO3iulTDwYmiRKJlBOgMsDFf5J+JJLMsK8FAqlks5toMTD
GhgoDpZ36wQvZGzR6iiyMmirL+fGm4Fy/Uf6as6tuLPalYc1IcAxtsKXYm+dHw52w0sbTvWi//hC
5hCa8NxesEwIX1gvUZgAyP8G+jZc5pUDgDeIxiKWsT4rRKVbCo0PwOg1vIb0KfP54yOY8ykTJTmH
AsQEDGKVYNIVNQnXIDHX3aLy/kPJR+fBPOBxHJj5xczALaLu5iC9nZ+c56/ygxfeT1W6fnDEPN3t
MMC1C8FRvbRtz6yAFo1qrb/brFQikxBTgIWbbEy0+8OjnWMp7QYbHqAQsxc98Sxu1Xgq6PnxPczb
LiV4ibWGHrNtfyhvw4dmZ0QERGFFGswH0pzRyjc5CZypmG9Mle1GmV196ZqKlOpq02+jnVQCyy20
H5XFPFh3SBNgp1Ho9ASQ++iru65Ogd2v6g+eaZs0NN+nzralxHoQdqaBz+hRREQWBDvsfbfDfkqs
YT9xzCh12O9oGAuT1gZ5amppKeB9xnX3Y7vZe0hMcKfCpm3aiCkmcpDqULnM6hshF2nxVCZigLR4
Z80wZ4FJCwvMBRl3S9NNWPcYZExaAgQdIW8KMJiT3kmWuTV4Afl4cMOCqOiJ2aYpyW04qcX8sOzm
1hZAO1YdAcOIWlga1KNkb1jJ6z8pXv3QNsaUFdd8MEMNdw729IjqFQaisJWM/25NeJU/6DBGJC9M
pRF8SADpIMGaRa5yUiI0UA65y9NczvuhMGYE83FpJupU2DZdeugEGC5f04Cq9sI5z2hNm2FZ1gTT
ECVVFxjG9E70wRZU6sW1/ZgggSCg35Ue2T+5JCNCDFut3LVmeL1Qtujblyxr9y2EobxPZqojFJ7T
Nz+M0UMyrVJ9H2Rqq7LdfiuvfIDVrcnnAkY3I161uQX16YabR5hUkW/K7MhmrBhB09Sg3GHX0iu2
qAenmAydleJucnc7TT5qI2KMj1xrwFQQTWoJJOdqRTDpPm4gNrIcuIXuidBtLNGbBo0cqbRoQqyL
AF8y2axENF+rzttlzovtedJjTJuq+6qqFKAye4Dj8YapWrSCoDOB8zxNZXt+cMOaMvMCREuq75pu
2dJv3wY+sFJg2rVezGzvRLtAoofd7r5WTjXG/aDKmClDysq0jagMGyt9MNa1Kx2rrV08f83sUzjn
7sSdys7/IMh4V2fjLF4KHQQx3C7a101dk8NX/QEjwt1lLE4arJEuMibkes0E46xSWth0814SdxGQ
FOBdB27qbApQ7gdbjBERhhiN82eQKuzKpasTo9LCgKpJNCtxZvtztBqsy+5rePYO2fxLp101HPNM
KfzxFI6YZewLtqaEpkn1h4ZouaV9vvCas6bi3zGTt/8/unAG0BzOZQUStXVbK4pAdDZgRPrLAx6g
deJBpkx7FUjJGAg6BVE0mCtxTtTZtcV8xZO2vBSk3eS/k835+TP0llViH+oHhIMrWuvjSHL6Uozo
Mpei0+tYLCrQDder4+UJuRp5iRjfOqC/jnMBJ7IZmjQixVwHIegu0XUGUglJn8QtKuGHE+eKT1rk
EQnmFiR+cCkMAyQKe/PQvOoOxrsOXjrnpdKmo7cRIeYOGKWQqrXSI2i/eMjZnUnyhYIJZs1oe53k
XAwi7i9ObSdPjlNgltmd7VpEwOSZ1+47dRVkURN0GTqDXStMAizSQ8FXtYHmaYrEkktic70TKjT2
tsmShEBFxD8UFhr8miTBVagMetvcvd84PvpdL3Pra9eiPwNjq5wz5JFjRCuredz3OcglxH5/H8jD
HGi6Kdk+e9xmmsnobMwaY0hm/QyP+JWyhvBwc3x4cgHfO/c9BUgZyCtz/a/J0/oWJRuXpciJGmr6
H1FqVneGM4Qg9CmYd84yAsZUyEsz3MKeO4fHhmCp7A9xEui43xGRP5JhOROdCAugl8Zq6cwxkvab
rH2yXRKKVqNpy52NLNdJ2wNe61cAlAubc7pTRmAkcTZMk4zLrBSpxIWzc7mu5vN9CDzSzzerR5fg
l1VJ7j8aPNXGNBm3ZtbLsZpeIYPV8Rgif0pet0vJ87kLxaectDEdxpbqshYEaAfDXXwKCF215Jix
tZjPCfqVZ3Drrfg3rGrJRWCZevtlCd0TokgzlxrDX4PCGTYT+AgfZsBuJUfAiWFmLu9IV1qoI/CO
cMpLHJOjRnj0NJ4bvBfXK8jBrWnWXWzFnrXzMQy1uK8r05flmy1GnL6e582Vqoq+P6CbDnOH939/
8u0bM8I8SJKfRoBSmoERu5Os8CDOteNS+cB6ay944I4ITXq9Y3LM4xRUkhYb9PJj92Vq24Xi9W5g
Ob37Vi6W1bvHHUKewtCD4n9LkDGl57g10M8PBlFVzWwsGMGWEwoGOH+k6OQWLeW2xHBqojk82U7f
hW/SjGXtpSSQjDQUn176OR5IrIdLWqLxVJ+jImxP9SU3rnJeQKTVobUBcYBqOCcmmoxlRzLUKaMj
bS+vbdEPWCQBl4KCEAJC2aIjeXtjDQgCbP/6dcBG1hP37KYK1OOzY1up5SbqO2zMhgDt2pnh5JBi
mvMc6alK5w8qjOnIBkm9NBk05MV+T2OCdazBo0CeBYJCf2DT/Ts8h5P+4p8P0l+Kwda0OqMr5IsJ
edYXIhJ/MZxpYwHS3SgQfnEObzKxIgOZH0UABW0gLOBLPFy0slPP4lPdW7bwLNLiyjZ/tAyXB8w2
1RqpjUkxxqSpKqnRzFSkj4wtBIsIo3dO/bDsRYfbFzVpgUdsMZbEkNIKCP0ZdONoJ87Fky0biFQc
d33SDxsRYYyH1natdK1BxDZKInxq3uH8yjHA9KX4QxdGJBgj0SjFkCYXHE8LXfAC5+lKSstY6O+i
taw0LoDIzVO9Q4+9y1kGOHwZib2n1dXBpHLR4DrTgdc6IC/+HJ3wJPvY71FytGNXBTqQ9hQdMWm0
WDrlQstJvYDDy+3cmLSU30JgL7p2zopa7WPxqTBI0nrDYCHr0pMv7cx5T3kqqjOX3SxV6OgMKppJ
dmhi+NALd97yeVkWhAtnRo/unqgZJ0FNa/0c9RA1TRFsNosY+FENma/Xb8slF/huqtNrfPnY8Ylo
NpyR1QS1TRcRrLGLLeXov/JQuSaDdFnVZYTpgCbQJPZK1EEl13EOfbWCrWyXc38h7zOv2yt0n+YF
8R2qKsiyy6eEaM/3L8v0QzQizlyWKG40X8lKEe4DEGM3D5r1ADdzXyHNc3E6i9ZwPVvZ/yN7/U2W
xUgoUrGssOhGfFILL/O2VhdYygrFd7o34B+VCUcCvtW1Ro9t54uV7GPvOSoJL5vGzQk265iNjVT4
iotdNamhmoJ8CyDH0NrByFOVgR3g9xdqsF3J0SzEfnvs1L4ulocvYE/eP73pl+ibGivG/2Ptu5Yb
V5JtvwgR8OYVlg4kJVL2hSG1ugHCe/f1dxXvnS2oGpt1Ys7d8zIRHaFkFjJXZaVZeRUvRZuOtYA8
CyndBJvhkwwyxoWNajND1iJyz2RRIYuRGsWkSNDM96PAVntHFtFqWbpPzfspxsYHj3VVLHZNYGr6
P2dJ88hG1SVTpgraSWbnZqK124Ax1Bkc0UAdw/6aTvc1ZHy6WzvJzEyiqrjkk9QLZ7f3spXsnnjG
4lzm56Lg65rGE5f0kFBx9nhsQNkZYznGesuaLVvG5NnJUY+cLIxkqc1wcjYyVlcHpUQMy6Gnms03
TcDpL0SeSaIClKbGhLtSDwLyKq82eSKeBfNcPuXWWt95H5YVH1anxDkh7GN1Yyzj5kw0Ha+0Sh+L
fQMlt+/+u3seSxNL0kwrWYUmf1tXvmLBFssHKKie4rS4yA20xbkqgsWX5vUp25IZ8dPYmKdo037m
n/etcjEHP/cCClFCQQulwoBM3sPTGE1MvXP1jcriPKsuNonFzictBoLfB0vnk1qpz7RQgZk+g3sl
tNBVPXnluv7UWe+5m0vdsR46jxRV/zlPJQd3AZL9LkHn5+4NvSt+5hqPyuPvxzMWxrVPw4oL0UaS
r9UehRzWw5KY6b0fQo5k5vti3sjVIBBbwux/dUjcDIxsr7ePSlgjUfFnfFWG39D0E1pQVXkSwUMb
9He7783aMGtksLc9Ig13o36iYMWQuPhEmn1VCnySqr0a0tASTxUO2F073hqV5DNWkbOetxLrOCn8
EevQ4PUJskqncgnP/mu2Gy0ddLe5iVErwQMH19vgOC+eDEYYTGBg1yWqIIZtb1kHzTJmCqAUUVbV
MID7ZDtiY5+1pR4qOCzzqUZ0umdCFBwJaJROLwZ0Bje47IH1DqRZ0UuBOzJzrP+tvVJA1FwEAbu8
ISxKLH/rfpaKVRSevrfRuxhZ1/+GtFidgZBMgVBOqPdUHua6RXSIB9XVNCzckKsL0jz37fQW7t45
R3r5XVGPspJfyY3ybOeb8FBHmA1arw8ZlnBzitl4FoLEbWKFPggTE/+L2Tt5W1pw7xdQkU6QXiJV
bUdc066/xSIN/1Bbn1cz3qwJz7aTrDaFKbpvTyfmbBIjBFEoGArSQc+6ADDk2+jarF9YF9gSGcf8
O97+fYZzl07AVkahw3fsXB8dTZJbuPlTbziGg/4avNpO/WdmWZ23QaOg96uzjo/H1GvRt/gUgukF
PA7e5PGHfedgmXFirZ6H3huO9y1gMaWJDYsqeQ2h3ZunXPZaNxpXjjxBKm6FMddkPdh1bCtXl0vM
fm08bypsUt4+sBI7i+XZuWDKhYcuNBohuAnmHxQzu5oYC3j1+REj+pv2jS99DGCzwHIxKpxLpXy5
DBJDKEFJc0ZK7vXgp49xYAkpeq5khmsthoVzSZQXp9dGBZ8OkWSgG1q2ssbqcJYbyRF87e3+V1zs
FpwJo5tmQIvcynkMYVsMqgSlG7+HB/Wchna7tnINd07prLDuKLX3zl6yNpmzgmOrmsm690itkvbm
+e+gvJkP8fDOK6J0FdrcYzKaVrEhXDf39V18Sc/lUL4rBFk5pMYEfTFsdDiU1iMWCXma5Zgb3G1k
ijeyWFXUJbyYy6RyL22Td2E5QbehtT7dCFl4tPVu0sa6rxvLRG89KTPYKOX4/5notjlJ3hsY4x50
i3VTkwDk3oeigoY0mgIVHwsHaBx8P8bELvo6Q4M0P36xy3fkc9yTRoFM1OWlGl4g7YLt85G12XTe
R7F5YFjfUpg3/0AUohjXrsmaQBDOYrzmHlGanULrwrHmgpfGSNS5GApClNYQu0wntveMLp0DunTW
j+bxBSvEMUx72rL5hFnfikKSaRCiOkrIt9o2tq2AHuAJXbiH0g0VdGkysypLsetMP7ofYeiTBHPC
EAeuHcPNtmikxwoP9Akw7HwphlNVzMaoiiwKCh17CJMSChII6M75tNJIGjeyps8+tJ82qGZHiD2Y
GZylSHkukUKnRsi5MBckRI3b6mIGHGr3eEwiE/bwwO3ua7doizPlaIAqwqlte2IkOEU5sxQc4vN9
EYt4NBNB4VGldhzI4kXhzLVm6Ssv4GVprauLxuX7cpZvspkgYp8zQMomPomuHXTpLTs55lZVmWTa
csvk7mJZBAVKTRBq3eWK77PtLiai7M0ei1vjw8OJcMwwSzCLdj5TiwIlTuKaaOBk3FXar+JNAJ9/
KtgxbyN5wmTXY1keBU1h2DWydjOHrft+mMwS5oDSLYbgma8HlloUPJV8bmAMHodY2OCymezc0564
DWCCVZkj3vIXqM/Oj4IlHvy+ud4oJGPod2fhcSPaT+TmvW99i5mnmdOqVHtUXlwr/ZpBDBLKsvfq
v78f1mjWxxrHnYNS4JO1Db37Ihe7CuYiKZzoYi7r+BiWAZ5Av8JTVnTCyo322yIy8Rj6Xx6kSmFF
r1etZPAQ9/zKmfIaZX20StxXiQFHdH9JqJVDI0QQEUZm/5tHu4LViSyLWL4ZUarVyOStphgUIgVj
2osxCFvxorp4uBvX7vr38Wp5uBhB0WNhxyM7f7YYcc5kUuCEpXhyEwYqvBhDQu/dbtxzYGhnxX63
oOtvY/9WjYKmoRnEsKyJGLJRvXcms3BbCR10aJthdbUQMLgniwKmtOo7PcXr4QwudeHxYm6Yj75l
c/jWhoKjq1gpQlhqBPrwNnn1S8cfQnCySr78mh4K78+KHcUsg/u3TAqXsDamAv04tEK68bUSzSY0
NSf5CArzhHw1425cxttvYRQ2TWKjhk0CBYkw/7q+702LaWL1H6NT6YXcQ9tHUSxBF839RFfx4+M6
W5FsOFrgcqzMshjiFsPnmTgKjwpd7i+TAnEcoonX3ilOybZ6BuOHzRC0BOkaiqOEQldGHyNlF3wf
ZsmINggMe9qXt2Nqg6oF020MKUs31FwKZQkDGurjtIUUlBIMJPVl05EcrBhjaLPYGjqXQxlBlJS9
NJaQc1sDAkqK8xqtoZgK/fjAkmhWX+Rin+ZMHH1RxeIEFvUU4sDQYrsB4omze9DMFs0j/viAZgXN
PJCufvOxfhuPhWIenXFXYQ8lBkdXmf9QvoAV5/5RLyZZ5r+JspwUW3bLsCYfdLD9M+awTWzYRLcO
EBmUlV/GjuF38hJ2zQVSd5kyaLGEGruI6EP04tGU3xEdpH9QYegd/2Be/cfcStzz+vERbOiDFT0j
x6dYINhODfR0OoLjZObeQu2MxeW2hAjzH0bdTYUycGKV44c9V2gDMdisdEv4NhdAXURj1ubtUJCj
dv3aSnhT8v4v/53wxrqNFtMfc1nUbdQZQ1bzxE/RLYrhNmRAMnt9Bi0q//YrelGxDr3AUPZzeWH1
frFOkfz77CkgN/2gdMTGJezTNvaJc99eF7ORc8UoABLTJKzH21favr6H2Kf7qDk7WGuELdrstMTy
JzMM0cA2MQyZU9p0fNuMGWY2zlvww72/ZzYYSRzDS21MnTJAb+nG1bRvUZRioI0NByWDKN579j/l
c+wy0G6xgWYugULVSWkwMpxAQnHqHLS+EzIAxtdZBu5vJShANQi5uhZAhE28GZsp12ibYbeELob8
M1XontBhKmQpMjpiZa47+ufw8Nv8RfqOMFT5Z1ytIo/1ef4FKP9Rje4rm8DfMvBTi7vi1XfBlweE
8o4IXMlkGSsPsVh1metHgeRF1Dt1EKAfSA3O+UNgBpskRK+5iQqdhx121qkozT8greaOpLn3i2GL
ixnGuXwKC8kYSjSJkD966CMAVKF3E7E560Yk5kDHsXMxFCJqSqNdpgbmgsGM2gz8hlQxGDb5L1D4
/eEoKEx0MAVEJXRBcgLrgc24BSFgZKauXXiNtfmDOa+HP1cwuzN8YSkmmytHYUeBCLpqc8iFuQB5
9bduxX/WnywxrDOkcGMc/gOIW1t/eDVMv/1oVnKDXrEIXw2ssR7paWHotvSmmutGQUkqDGEiXqEb
COt9bFDLzfCDpRjr/CgsUdVLXBTkCsvN5CijLnGbrGJZx3I48o910FS7SlXFrS7BBGHnirv+jDdo
op92CMIMC+4dPu43VruVt+IWIwOMU2RoSFPvqpnCAfEBKVtX2AYbwyrdq7sFTR5DzvKd/K0jhSYo
4IqtMOEkt6gvDo3Zc6S1wUaGCfSHn2mDGjV7yd3iYMLMRmgS3skYeN5ooR1hvEJH0I1kDgulMJ3w
6+jt3pzQuc0m1MznA8Ml6DlLvlBGFIzJuQ6T7a7R8AfGhBN3JO3uYBtm1shZ35FCmLifRi2XcL5o
mMBSTmmFhdO1hab3N8KzH7jot8Ky3fsflXUf0TS9iagVyDlASQyvgsIPd+35twe6k52DmXHWkS5K
0wVeVyRZwDtTlamwzohS7hITFf3JReIGPQBmab8o3gYaohnWZGi3dKRzeX8daaPLCXmWgMVsg5Re
bZ7RsG2PkqlYe97dWJikM9CewsqsLEVhGM/VREUiEZ9CPYfEpAi7EctrYbRu+66hbbxguf2Sdc5F
UN6oROVVkGoB1mnbh8/ePTHAeTE4mgugL+/JCEQlgQBkokjoj2YJvGoxDuRgBAO7aBjylhB0Lo4y
DS7vyoa74sj0yuwCdID/ZghY7DydS6CMoVXCAdMQkIBaLuppn2ZKIiAQwN03OqYc6sYGlVR3aTvI
wXv7FayHoXX2tAeEPhiwZ4giP5mOfOYqUbd2eB0TJJ9uKtkAxsQVPDCewZVYea7FB9NcEnVVt1UZ
YlnnRMAJPXxCDXptuSHIH5obsLLabKbypeBgLpG6uHWtyyukOvC5SlM+I6Bj32gMN6UzKXlThLHS
Q0RL2uYQOyIaRx75BZ0LD3+e738rhn3TO4GyopQi7TrgAEcnvLq6wNyyy0AEOveeV6OR9UQb8DpE
4PbZrCwWJf5iqmv2UWgAT7K0KmHgJCHw+qpasnU2gQk753reY+cs0+wWM/1zeZTPym0c6x1BBftV
eOX/5Ga1PqCRM/Xk3powfbPa5IL5VIbmw+mLafPLt8c/KE4/25V6kqd+JMLtHgtwCO0dy4GXYqq5
frQDD+WYiDzcCpMF9WONVe2ZmR73KyzKRBMwwwRZyKRSTtyNl1FMQmIhr/4Afjv3rNuPnjl4T1+M
uGIxSzBXjPLeusiwk1OCuYMiW1rVv5S3r/v+tBgYziTQj/epA+88NudCGR8XoLS6mhhaPT2SwQxU
9dHY5p16rJLcsgqfDMylX/CZMkyTEOEQr94Ds1eQhbP0iJcgdXHJt/jrz7byaxuukc5Fsa47y4qV
JOAMQ76FWXT6l7DsH0Onp73C5KIrXHADdySosBcCbJqfgfMGdo8Px6rXrCuSgYX0YKcE/uZBi0ho
UR2vxxOLlJeFUvSMVyxoVYI+FmLnOS762ElXtemb18CUAlPuQLrdxriNWd7MPEfq5i/ieJBAHkBM
Ejt8p1Vok7XEH1ilunpAY8v/0p3prTl8N6TqVMADEGj4rmCfS2xTVbAHeQ2o+mJBFeOypBflXJRe
KSPx5m+K67+HX8FDfIzP+RpY9f/BESgAKVQxSMuBiLMRrb36z7z3ariRYAW5eXlEveiK1X33IYXl
fPQrXqsuE3g2b2iMFIh7ePTks+dsNrf5NSYnGON6od/tpX6VxkyDhj16Tl59/4IqbO6sjMh5YC0R
YIQGOvVYKNOmmWTp9u0ux3yHdzqr7LFYuJ7BMf1O7/QcFXnyHgHlNl6toKV+Q+nnhGw6625ZTGvO
RVFPhTgti1HO4GZoeQKFFR7JyKMG2CR51HemuXvDsgmsPMHCE7JdhUU6wwIXnQpJ0GwbBqIARUFU
4CZ2tfI8y0EDEZ4SpPGA8Zq40c/eCfHpB3qnRJ0SjxDXWsgYI0eN/beDiQnEo2e+7LIPxF2n8eWU
PBSE3pw5kLVILjA/bCpCSVJNHTQN8mMzQ4OKbF+u5h9E4ww9WQEDvUUHbChXjpMIdqL0nDohWtFZ
eWKmjVKYMqqchlU1xEYR608ryXtCY4XNvMRZoQm9FEdAzvEqlJBTua/orcAD8JygUHuxH9eNKdsm
ao+WY61izmJlBVjmYlCZhw6skVMsQfQraVNxP9fYJIVbYViR9Zze8HBxPdUcsHhiZ+0xF2DWW273
lfQmM/WyVMOZ2Y1BQQ7Yy+Iq6W52g8RSt8aUzvpMsj3gVXjbKxjVIebKAHDGm5FuDOIkoTDEHELD
dWPb1031ZwPm7/tCGCG7QaHPoKtyJBGHsN9fVvf/9GLBZH5oFLYIjXaNLyTn4vrD+hCgRQvdTBeH
IYYFYQYVp3SceKkNBWKefQW5ncOAR9yv4w7kQ2jAtRnnxUokGRSCNJepqjTyUbZ4xLnvfv94WD9i
qJPz9o01eGAEYpgB0/+od86ox2pc3lJXGF6t1pONEi9aMsxi5aAVt3Mk6wnz94S9ivH9iHfdAWuD
AphJ5seYr4htdHb3MsHIsUOcpd19IRrdFHRR/6PdNtnhBnTP8G6QJjwef72MrmVxb8wLdzFSwcg2
cF5H3pZuHNTroQU9CgdQaVBJrM3DI9iBPDy0CpPs+AUT2DOrO3zZRmcyqfRjO/bZ5RJdxHO25idv
P+7eQFvg5HZ9IOHY6QTeGVaj8/L7eCZT/pmevib9IBktZNrh2i86azLlL2GTgxeWbGwjnIoMe1nE
q5lAyt8vfYtDnwwSAgayKaICfMEuM+u+lMUH60wI5e1RIIHbSYQQ2eKPl8f/6hUy+/OUe2u5mkW6
ij9PWI/seHK68/A5RjvCpfhkVU9kMcF9hRapiPSZSMq/pT7lro0EkRg9Tcx2ev1lWZmvrUFRYlWF
+8C0RqLDX349E0j5dWy0VSheAwnrrr9Wf57/q4b0mUJ0LkObxkrmrzC8LcKFGmsZc8t7E23kclc2
yxyWw+dvZegERhUHPLbowZtjs7ewLQRdPQckPlX00B4Rl3x8QOyGLItidcKzfJpOboRcWEucAMnb
V7SJkbab9dHc6eZbgBlEFmHV8mt8pieFIBhVqweFx0cDXynoIbFQFpvMjurZazAthm2QwSfzaBeh
eSaSApCqkkBEx6tQcIuZ90N3SuzaC20xMgW8WEHfEZNKno2+EtalwHByOuVR6bmUoOAmgkTn2ffD
ox+vXIScaJyxvZ3m7Szsn8ciyBUrLcDwDI0ClyCO1TxO4YqfZ5KAa/z7rs78iBS6yNemSjJy9fjo
LHRdsAZ4R5PUoLALjhWpLIdfs89H4Yqmp9cg62Ex2/f6wbDyI9Y9skb2/8UJECWCZcyQ+dtQwKy1
bbpGQiQJsQSN3vF+nGCU6yPu0k2ExTEPWHDHCsWXnz3yt0TqGwk1yC1GInGbrN+7NaaEEHh1PikT
sdIAy8HeTBb1vapri7H8BrIwRWG/IyflPgJZfoHYMnEwW/3w9XXfQBaJujAG8M9xUt/sIgtZUKoR
oNn+bB8x8pK2dgBusHLAHou1Ka7NnTk4H9hjvjqhfv4nNJMH8vRYTcfYxB3FeMcScX/fFN8/h7op
jL6QhbiG/na8GnszXacnm5XN+Rc7/UfIzWlmJtSU2QUdt9A5j1fFi1K55grTm89oSrh/uAxlbqY8
k4OdxFoz5VBG+cT2NLJkQGHg1uLM1+zz3expJqKQqyAN0lBCvvugRmTQdWP35qpD2ui+LsuJjG9D
uZWaZpLSJAunIsOhofiP/6G9HW8sobdtVnSyHC1/fx35ZxTZYe12FBYQtOVO4enSggV5FZwerrzJ
4vr/l6v8WxQVPxZDIsbXiBi/f+v7Hi2ohZQY77ynT8k2OCMr1GNcINmjhyRiYTNR5I6tixSu9K2e
Xvj6Slzv1X131+B0IS9JE53vG8JMRyhDWfayfM99a0zhS6cF9aQRma31rG5qNHRtEK5wx+0Xc5Lk
X+6eb1kUtORjW0ZxAdvckr5dl0OT6NoDM52DByTY8hmqsZyNQo6+7MsxMiDNDi+m8NA8r/6wAjAW
cNDUYoqgt2KA4fnzljTEoLkWy9qKbQI2E5mFHUxZVCZKyflpGATi2b6rWlWEnaqBy51ZbyjWfUoT
io3NRS3U21fC9m3V898/zTPGpN/eehtUVayvxFSLiiqNMUtDNSZGLyDE0/E2RBMR6U64D1eLfCUz
YLwl+mZw1RphkvG3i+TVL9bvn5yJNz4COgwzeRisQGkO5B2FNaKdlpVzXozpFB1rBHmFB30hpaIi
AY8lOZfwQKidCb0djGuFWPJfuDH7+xRAqtIgpfWYIDA38AIBJUdj8l8jayxnOaM8E0OBowwMvihE
jWcEw5qPRDke1/e/0uIEpz6TQUFgp18vdWxAFSy3cEntFB103Va/gs0/8kOvsJkjdYsAOJNIAeAQ
BxcsC8/IxxG9xkadyoiR0L3NcrJuMvIh7n0oCgCvbaNFsZFKyGNXNvlSw65KsE5yBZYW1kmSk7on
i4I/fQrSXpZxki3k2G5oqyid4pnGujMZxnezmplfka0Tk4wVseeosOvzCb2jrP2fLMO7RSIzEUqR
aX2RQsQzSunlU2cmo1XqLhPNGZ/nBlUzOWJc9noUQM7obV9V7z3dcIOZoXmkZB3acvD0bXW3MG4m
ytCrNL8o+DrgicSCSwdRRW+Sbl9m3m8xJTaTRJSeSUouXJm2OiSVzqt9uPFn34awHUS41vaZVYVd
vj5m8iiUmOrLJHQFDlG6bdT1MWvyqFnHBpsk3jBGgC1orKTfYnw4k0hhRlxOQ4OVMdL5+qxymE1D
49SDcU5fYvO/uxtnoiiwyBNsGaglHGZMIl4Ne7zQwolZGlRhMJlHdj4z8HAxiJkJpBCjzC/XkVMh
kPfU961/cFHwmvb1L2xE/R/0CPx9kjr4PETZwEoTUZTpd1B3MS4KxrIRzqTxanI1U34IS7sTN01q
6y8M1f4Gjp/CqHimrzq5E+ISXg3a7sFGYgf7GowH1EzwH+OGXMhE/xRGNJ95gcF1ZYrNVxBG2PWm
XRWaob1GZ1PdkpIQS9zf4PtTHHXjl7VcdVMPcXW1a+zREjcl2SBsa/7uaqF7eiCbXGzGgf4dZvwU
SnlemF3TZABJFnr78GTpDaxFq0cXnFHYnTdxzHj0b2D5KY5yOyHiDKFvKxgLyL9UM/vg0dG3uq8T
y0Yof8uq7hr0WQvw6m0XLJvykcdeO8u6L2UhofNTFcrLxgp0/7IGVTABzFtx5uQBJiLGg9xarYBI
gGUe5PP/vJt/yqPuZk2PGpWrIc+WDn51jjlz8pGoYsIHwwzp58k4gbynEm+fKP1dPbEM7m9w+qEG
TRld4O6f1BJfB/PCGL/j4VkIaX6BDk520vBRY8hj2Df9MOEwSTMV5NT85+tH6PbHjIW2jO9yY2Kd
oUQXxLVQtFAIY9/b6Cz3tsq5yXOBFz+LCW0h0v15eNS9zClXLZ10yHr2bQ7NdJd1h/G32/Ivxrkt
xE8/RVHAoIVgVdAvODjOMLFlrD2GkMNK0ywkDn9KofAgTHO5yXVIefZf2+f30THMqdi0dqWSF93J
sVTzDWs79tzb1t9yB39rW+WBcIus7P8iJPj5WyjcUK95j95wYvhX1Wy93/FaSkww6bHKBAvptp+C
KOSI+URvpxE3JtlobffRWrMMzcpU02a2ojCw8LZ+eWacrRAFdRN0SB6aW7voTH03/opZUyqsi1Im
qD+TMtWCLPU9MUsMf9q6Z2Cl4eFsel6kogf4mQG8fz++fhwfTW2cVRdsKOfxnV6HwFHMagfOxQCN
V47y0IU+uyBBnOoO8NIrsGoRIxBhjjNEi3NYbnYoc2qWLRwNDKAxvG4hc/9TNyoG4Eux5hNykrhU
Lu9owgKFMRiQHj0sKFnv0LTDvC1Z95hMYYrWXpqg7KGeDTg++Gbq92uLGZMycFim4CSoS/3STJCC
Pe6bdDSRjWpS0+SeFA9IiQoAC5YZkYZMIUs9jkbSSbCS6fCsP5SoIbXMHM3Ci+zn56Igowrz5tL3
NYm0X+0JqagBXEh+HDr3TZ51eBRgTJkYNL1BUBI0h9uM8ddZUE9TEKdFWPFdBy3S51w19c21sGp9
jVXNuWu8Gav7urCk0UyAGfZiG0p1O7PO5p8NV/xqRVNc1ewNXgzPpScAsb1LMyQJoshSaNTBXN6v
3fINNxkrW7cwmf7DEmh+4Xasrgro+qWzimL+q1qBackwDyg/1eY62PCnKnMGr4T7gm2JERmyQIOm
Hi4ztZbGAveJhPqDj+UYaLS64qmS+hoILlq02ovmk9WCuirzGWDMuF8UCjzELG7jlFxlSePIk3Xm
rES3lYn5TGF9SQo+hAtC0raCHEJiMIU23kWJi2QiQiyGRgIBhjtwr1DAIdTTmEpYeoVWmmffwNTo
o7Kf3pEFC1ATY2bCWMEAzcIkdgOemeQBhm4Fv/jUzRORwiw/s7SiIETX5DTlFYjpredX7eDaotO3
DqpEk+OsGoX1OCJ/7t4hUo+VSszHWCVv2WdFQHy/nQqT90DaMGC7VrWywGewWmnM/aAsPKZnCYNE
TrtRJIcZdmZxsUAhEtt/MBph3wexZUAG550kgjeLp7v/4nyIqj4eERy3hPyHe5Bri+HV/6LLtwwq
1dEZQjuGTU/Aazu8OMg9mOzRt2X//RZCpThKPa2G6QIhr6Q9s7bWqYVuoD1agTYZtvCysJ+46d9m
8S2OCm+0uJf4ekQUsPWxYtC3apus+2UdHUsKBUqqmknqBDqw83PBmxfsCrv/8ReqTwTrv7WgwKhr
RD0WKvz9GFuPJFvYY9QNTT0MMbfK7b3DooCozLvhMgw3A6g/DHfCeBH+Q/dn82VY2b68mv3OGrGS
hazH+xM9MbRcDqC+taRim1FLL3LVQrx7wJZdD8uRmWlf1oeiQOmagShaVoiGr7ig0SF8OIO17RiA
Xe8NZ3raYG/FH5ZfLb7XsQuMV0S4r0pjBBfLfdNoE55EoRnt4n3yxv+WD+06c2IMNZ2iFauxUFpQ
Ey0PuiiAcF8W0eYJr5g9j3QF7epiWYkIRTFjlKyRAn4PKuuQoGAV7A9rYfvIWViMtHtRsZesMJMA
SxDaXb3bO0+dd2IdwMJVoPAyzwu8pmDPokKdepIqvBY0AcKFxnqd7Cg0DZBcFlhmh73X2PbWr4bI
VvcX1p2wcPCKgFM3ZFHBkhK696MZuiQocwNf+1C+dy+XHbfZ/JEiUzky0HnpTv0hiQIAjJMHUxFC
UuVixXd0NpwYZL/gNmxN3arc+46yFPqhTV8xBJwoZo406q7Lk1LGZQArjjHp5JeZ04nmFOARLKFV
4bGzZLS719Oe8wfV7Lwn1BmYczsL9xHaBniQOGKtgywp1E8Yg2Go5AuH8Ggj7j+HVXM1rysEYxrv
pWvQRGPb5HToWWhObiAKoKC0LvISuGF44TbJN7Nrvo9TTrsIxhnZSKfbiutyHZriywPLgRa2t+uG
gKVvOFyeB/BSUJRykZoNpQRB9ojFoOUHT6qt1XNiHlTM1kwmZ6YfHf6f5Auh9RJdkTWXNjzhYNA1
UziygGuh9/nnD6JcKBKMrEk40TjXTrD3E/e6qa33YMWZ2j5JzG4fOTmm4Vl9WuSv/nXes2OgvvKl
Dy9KwOMYkqtpPMY7WPSJ9U0XwGF21CpPRR16a9S1ECjGeRutW2c0rK53jb1s1mfwNmY22Vi/iXIW
NNzXTKWbHbIgVuSyUMkHFjf9h2T3tRm5qaWoWHUuWY76mtvMRBJLKIUSYZ9w0ZRCVbtac9jIuCec
Qvex4e/wyuDRpaHLqizDU2jyggHzkU1expfzK++cz6GFhOIrq9/5Rvfw0yx+CqG8Q0WLlFFUEPL8
evjtulvdItN7GEUWOjNd5Z7vYjIZbbuHNWbAglV4OGKnJ2b7Pvb7vbRJjwiSH7BK2Nxsri62NWCR
POtNdcuy3/uJ5FPMkCK4YgHFRcFPtNGR+vlJxno7TI2+9pgqPnv7DZoMps1GsCYHE9qbABRP97/D
QsiGM1J03dAB1ArYqn/+gOkaKGJVXS5I0k9u15nKalr1b8VoJqv8wL2xar4Lj8gf8miikaCUmrzv
jAtuoGx9rU3QLPFOuSktwwr3wVthDs+VJTKcdyFiNHgDjJqapGBtPXT9qeW1LPQhyzOZDHmRlVyy
BT4a0MCCHORth6/9hAIw69suNOjhEsCtjuZftCohMv4pNKiTS1Rfe/mMsEaw0R+FanNpXw77j97M
ndbRcCuePu5/z4UJy59CqdhYzcKLAH5SGYABo8Y+MOxh/H2x167/ugWZ1NdXvrL7blVi89Jmg7VL
D2pqGoX58Hz/dyx95x/KU76nc0LHNSV+h0wITPNNYl8fgofLcW2Or5mjvsif3Pm+yL9R66fmlCuJ
4PUao7KVz9ih9F5gNf26ClxWiEgMhfLXH2pR7hJEYp3kCoTYxuFd/f04JeAnQer54b4uf4ctP3Sh
WwfCOtOGSuzks+6Fh8ejtOG+7gtgGSfdPD1eC+3CG5AwHfj3Bs8nyUaDLNpjZXs3bPrXBDQUPQNs
FhqCoRbWtGuiboi8RjNrxGOac1My4vQw+YiWXLIo2z+bHJl92T5icZFnKdaJ34I+IcMCRGnNUHrx
WGfyKY/kZNDXp8pAnCMlfH1kPL+0QAid+uvYOr6QkcH90ynchA5yTYxvusDf8FN7yjXToM2uUQzt
u9frh7qBZw6rwXwE5jrHl12+3mPuOGQV75ag78eZU46IBw3+mZw5maey3YOyOq9VDq3Q4BQmXO2b
P+MnOXEwPzJzv4veMjtvyiWlsVazFmwIpIgZIIH+nJzW5vTgOOnxQ94RGhzL+G+qiD/PmfJRWdI6
bdLwlWvHzewzwA+EsqbzprHseaG8B0kaL8gIZJDroifGVOMaZYEu4IvCfT6F7drDOg7M1YLFc3W1
R5NVs18gnPopkLwkZ+FCfg20RpggELQjoAtcw4YeQZKk2uBzRy478zILTzlmjnQRWmd6UgFhjiIf
elUhFlVZv3AFeZ3sxd2Xdt4+JO+kh5+VRlyKi36cLOWp2pTmGhbQyqiKgUU+XpVetxpecst4/I2a
OyggTefj6anyY5yysX5QDtpadxJH3jMAf9l9ZqpTTis2IXZEpPghMerEvtutB6xMAk5ed7udhKWM
m9xGPZ7/H1Qvlq/QmWjKc8tITQUlhujSeUYXCNqEc68aEY/y4Oth4cRCauCnaVFeI2IRUF4UPBSd
rC4DNPGnt02Nfp0Hkt5nhP8s3WguGyUEo9PlMsGQfQTkutkhVYyecdIxjpl0BvIudFH+0I3mstEr
LN2QKuCQ7pcb8AiYpod+dYxLENbUzLnaGuOmWajl/ZRIBZx5GMfXuIFEBZnQd9eL16v7dxkLe2hG
m3pqUj3pIaGwXWUVmMKeLLTFAwHBCCuTs3x1fZuiTgHAVVIqScnwuTpb39SmaNnn25V9xLpBzktW
qcvZnM3iKV2OF2ZiKRQIjTQShRhiCQMzYf5CiOKudds0f5m73sbjCFsO3a8Vq92b5fU0rU0iaXoy
5hD8/Eo2C7iuAKfPnzhwk//aOXiHbU6cnVmJFVksW/07GfjTciivj5qk7uUeokE3fVQtgdCaAt93
6PdxQHd2QvrkQWdtiSco9ldYOzto6qJORz1Cog5CedK0j297BoXx2gMdy15EewDDdFkqUlAThXFi
yC2gZrtVewtkSCtSUmES3Sy9beeXCE100yiVHoe6KJ/Dt/AkfqkoBnBv2J/AJNS99fHcOT+a12Yw
sOOWjyXYS7hTDvEe03t++1ztBPtzDdqzxnx8xJW124sY9tyrJiLsnaN5bxezupLZ8vjzf3fCNL1N
FPTC1BJ/FR0B5FMmWHbAmSxZoSM/3he1UGP/Ya80qU2DnWQqGJoJkoMdgP9w14NpmlcL5voE6kaY
6x+Wi/xdgPkpkkKjDo0LCZ8peEYUbnJQmj2/RmFuBYYpw+63IINHRdp443Z1at5X9tbyc+87U4AU
RYFSJQ2UjbHBXDN5q+HsR/cs2a1XXkw0qqEBjyS70e4FP9ra29PqZL29vSBamKw3bHRhuRIReO8H
UeFJKJdVWPC4BVRsr/rk8JhYC16HhQ2rP635dV97VlBGZ5t1vqjDsca5x6A6bR2kqFywrayvnpCa
4q83MhCj7ZBfwIrdD6QNAZT3fwBLWQql1DBuszGScal+/oqZ+x0FxlFSqFRLudRjq4d8juC25v8h
7cuWW0dybb+IEZyHV86abUuyZb8w7O1tzvPMr78rfe7tklI8YnffqKrd1VERAjMTCSCBhQUwAIE2
zXq8gIX4HfPZb+P3YWpCzNeA5ZP8jY0pDRNY/wMD+GgGNRFG71sH76LmBbOvS81l9ey8cHXIDt2p
i8YqMouqG6jHyR5cvR9Yr/XDSNNwWbOt9CX+AS/JgoT5yO5KBPVEYTpPCYQJSsIassFaztPbGwey
PTLn0VwMWmcf9FfCKPWvgqj2uFQV0R5zIVQhpMf35YyJ2Yt0u0s7R7lldmh8uR6xrE2YmdNGNCfV
NBfjrKX1UBqeYW5gEnAKCXgugH0PmKL2NVhoIQ7Nn97VQPjwqhqPdXI+kNQUPNNlAePOfmtM1zoR
aTCmYiABPm8mB1xlmNKffoMw3P1erMeRuPdeAf8ljMbQV1LH5H0cSYiLzZ2ZqEg3qbqB/t5FSbNO
4p9l0XD6UgUroe+H0i9aCUDY/LLIdTX/ZrqSQVZ7tXVjpYkg2Pd+38UfHWbXOJpD2OcZM3FeF45p
aeeoe5VPDaeOHmRp7s4UUKG3+dVgpe/7dqmdTpiNBq+WRflXVGyzkuUZ8uY1d6Qc8XHYtVaxMmvD
Pr1gZpmGod9bTLdot3t0+q5/fsCitAj5nX9DXX0G5WwHzQt8r4JiYvwy6bTzVna74jdLeI4ZPjaE
E1dyKCMSh2LbRp6PC7DpzBKmGIlJdDJnGyQZUJAAdWZmPD+bS2QkMz0Lt3Ipk8L1XeIJI9b3etld
FLvdTc/7M1EfYzG+n7NepAovqzIr8jzdrt21XSl4fSKd6jVKYLkuj3jgM6/hSrwgVEC49L00RJF4
S/qiCxgoJvMouQisRh2elPlerrBEol5wOub7fXJ/2YVwbNadXguhTq5rg4RRu1z6HS/9UX/Ge/BR
b9Kf3SUEyACpBHPc/hsEfnNX8VosdXCimMteMRGxu8YMQtK6CJJXyzs1em06oLOwMHIJKrMQf82+
wq/lUt5BzNuJ6ceUmDRFBz0PoXsAK9bWOoOZZ9G3zkVb/0i7i1WaWuo8niervADLJbzF23V3Bq3R
kqDZ7My1ICoo6dJYCloiiMzQATWhjcwmaAMxzEMH3EdaJkkgP/i/6yawKbdmOxLVRmzJPmL+SUJQ
asbP93J76+z9vl4XZbErreiSGu8UiKnMi+ooKDwqQEQUm+DFj3TTXNrJ36aVRwujDPcU+a0k8JCI
rOllJyFpeGFcttQnzZT/GKb7SkjwxjX+cZ7RKXQ+r63JeMsSgMoM9M0vfc+sf7zeAcoICEI5dKOA
70H+306t3BleMJRP6PUl5zh3oiIa5CSSi0eplzrRCkQz7ZD2EMRk+k678OCps31kao9Ld3AuQruW
RB2q2DGqFrWQNB0RczKJgdHBdgcDAGgTrBzJX+pQpgXnP2e/r6VSB6vxY6oM5SCdIk0fYzN12AYZ
kwlz8Z4JzQaPpN/3Uuab/CatTKJMpuABycvxdDdR16L/pRolCVy9HHgccmCHdE4PbEkzC7esTE/H
yFKMIjFaN/VARDY6jxc9a92vP4Da6qgaGGZI8AFZbZavqFix75qx3bbI+8FL6orzZrAA+gTPU7S0
33OnrBC4GFbOKRw9coDVMsidAgVJOFBmHHav+Yv/HCT6+dy/BSizLGjVDJ2Khqj+H3nU+aYpQJmt
AnmbqEBkF3CGbHZgZM6N4g04NeT+Rnu77nVtK4EXLLcCZwR+2xX+C3g6xoAKvChiLJTGK/QT3+/Z
mFDjKKcE4GNW1APlubeldUPyyqPbfz0/i5NOhlItnPWMgt/IpVxbWimBB4i6goccWB/R+XrBoGLu
9DVB4V7ElXj6k4FXbz19rJudy6x+MNz88RfMINduV049/zEgGeQ5PL7Ad6U39BJ9oTHl+fUiri+b
ev3t26O7cOhzL2UC+VQkgEPwJP/Nfl+/Hgo0x6ZArZz6+Ck88SaS2eMmtclL+bneBI70/niJvw23
1I2+EUgtcUyy0E86BloGrCCXYvTTYTBDl+0s5pyuPtdHb39cW3rw+ptbRw0TFcwGdJAxwKGPP2XO
54s8VF6T0WDBo3Z464LHSeZ6NS2ZE8OaFRyhHX0znCVtJvgm29DVg8Ht2NOZRYn4eRGDNBPZ3Ain
btuUMBpewxAu8EbEG39fDiTPXlgDYwHcD/ped2G1xP3cbDyWKQuCygHbywHpTKV91FZlGbYavJOv
GvYu3xdH0YpsRdETJL/3ltFZqBgb6WFhl+/T0pRcaperQo2kgIfcmls1b9UGI1bBuVkbgos3lXna
scgOJ7bu1LZzykzb8Z0IQUEUrI6JpckAB2VOYghPj3fj/l33+1WYPoeNQMs8nXBQu8bLAlEA5k35
I2y0Z8lYn5dav+5zlbdC7hINOWiPVBZC8HZNXVgURb9sCrMLLPkpdoCMVZ8Uz5JGnUXjtA3zhuzx
Dxrt+GnJl9xpG/kSoBx5mZMEDv/nVtW1cuwSPpOxXMFDJenwdSAz0KPazDzAYdfBsHDq9wkdSiB1
zdlSqoK0k7zTULlNA2Bd993ulN1kVft9eposDODEo513F+TeO7FbuTRNcNYVmYcd906b+Gdzife5
jkEJmR5/ePZbHBJgBMpXJD7Snp4xEeK4ZMFnb9k/G61Q2q4meYKZg6p3yiWdrfWG1RuLeU6f4DJg
RR4r8T3ymixWFhWRA28tp9AVwtZvtYYVA+a0ER3vOXrKtp416pGFYrkhrsFwCEwR+Hx9ZwJG+D3t
SOEHwOvjz+PvuHci1HdQb1EO6Pc85xgPDVdOXOq5YvFbIzZDM7R/IqvBAOXN0oyR+7YNSial0WrA
YMCI6jMnM8lBhjVs7eTPyQ5jDKjb6f2HKOifsu3ym/X49uy6iaV8fo7m5xkhxFLYQFSZNqyKJAJK
JnAkWKMsueaXfu2NNYMOdPvVx+t/OnWH4JLuRSNeq06/6zl9nVg1glXR1dbNR4TZK+uS080lCDpH
RFGfooHlB4Ea+RaATG+veaH2DZjMcevIUM097Jo1gDMXqdsAedSl0GFm3RoSKxyHAZ4CVk8Ja8Ko
rUolYkgaNX1pP7oY+Qf5IP188mZidWcXGStlsS3p/j2ngSn9H7E0aqOLlbyp0phBAsKMsUYx0rel
LduIHJZY1OcumMZLYH4X8AcPp3m7n/HQa3mUQ1ZHimvPnWsLbn+OP07kXumopoLd3zqKb/kB6VbU
Nb+gXv2mNZYwV/eParLoqw+hdCwuRnaYYnzI6wZj6Ypv2/742G02G7cASUV9yKB6snEY/57qUm/P
VnriyDuhfIdPyZZzF+Ru3akZLA/e8SjioMfkdlswQUQM2rbH3VN0b5cBxhwafmT2Ng8Wq++csOAu
kfrN7oAmaKKKmpEmafSjIKhbT2I9OTgzkREcSj268Ia6DozEtEHqZiTwoRYKvpn+dBDNxI1Nq3hZ
x/an8ukqK8lsbM3t/cUY8r68r6G5RiDNWiyeqRytIV5WRWwnxNm5dTD7R33y3lG8EM0ek7faVXJm
/QVPfr/1RJ6IWwfEvCzRiJshzTjF17LsjA52H9M6fvqvfwNrd1e3wKoETVVAGIbcKaCytwech2TG
Qxnk52J1aXidjTbyiXHYTTXi/bfgPIQ7ZVKRKxEBUZfxyr/r+IuitE+5cCjPPpnBg343H2Epilu9
3u282tCeWrcQzcdC77vCtFuhlJtWhp5FgQFCd8OJP3/ZX9ExmcxkwzmTsW5QPbctQ3HQe3GUVkbU
uQviSU749gIBiY8uO0VCfzLP0dNCwqYW5EoVqzO/jlY75nJonbTUk8ZAUsWcrCTQ5VBn9elvAU5w
lFmszKkcTERdiJZ+KRbo75BRcYMCA5rO/UZTV6+/smMCtBSp1Vk49D/Kn3xf7ptVYHOA5fqndGtj
0iasijHZ8d7XlZ3kRHtQNMOJnhP9zUAHJDjPWJAcAmrCGq8gCz+7ksPb4SFayMPcv4w1jFW5+lLK
2ZTFIAiVjy/lDpVdI8ohFNUTgNOqGdjeyrO5vXhIQFbeLp3VjH5eS6ZreH0seyWyFNVZc3kj9I0B
LgAJgguG7PF6aCOSNIVVvskM6d0z6nVu5RthRd6rj3VmxgBiB0A1C/snKDLQ67d3Up6yKhDUqD6z
6x1ziE6TzX4eAByXjdRtSM0Ztq8hCDHjrQWQO13hwuqJkRmN9Vnopf2TrFywTUjAOvn2Ijp3bpdU
krTBE0OBXlNfl2d9DirZujmDz3V1io6Sr9fvinNU8dw7KCb/8ng37lF50AcNaivIuMms8Ju3u9Lc
mAsGKVHa5jxCM5/QESuafGaUuzHStXPx8aPunyWY/dDmjLO0SjeqFVmtXrvSil/g+L5PsZNP0XgV
SUpW4zDX6vZgJC4FT19d1efRyE6trGOYUm5MTmuOl/g0rgJLM/OFmPO+CkPJJMdxtfyqjXKQzv7K
1IAAKrYtyhaCCY9gIWVHeny2AiFdtjJw0j/e+t9XK2U00FQqcpzMaRLPiVS033qDGgITWZ/79WiI
Vvu31FlJL8zWLa3GTJ78jfA16InOGazdGSH+FIx+1VnsakBZatjHx6VkyuwnIRZBjhQTtnmVHvPJ
VLLICFLdniszWQ0mZ4p/A/QZTCh4VEjAW+oqNNKVeohXPahXXtDoBwizIRwQSliii6kf+sKTaCZy
RJoFPo0FkAXdzrRl1XpP1co8b89cppdOeea+WAxdsDSjthtYTcUo9AylLJEFqsKUthtkMxVbNDYd
sq2DXm6SJS29j9bxQYKGFC98rIwW81uNGbihUruuas+bdNInYABX3QEjKF/Gw4jy1uTD0aR6tzWL
Nberlh6q5Apcq4yGfnZk2jg0oCFixL/cCg87TlVa0e/Pfm82l9FiI0tw8r91BuDzDnn0cesDx6Ia
velyi3l0OpiBnxWR5kHQSPr7FfrBMA25OBVJ2Z3yaHWZoA3Nl3dA71m/zY+Pr8YdZJeIQhgo4cSR
S2VpHGIrt1w3hVWH3h7Zqbaqo67Vdf+qrn2XMzOTsRQrRB92ueIMzclXxb5dBS6PqTfaUoBzt+Oo
tIsCkluIL1D9or2WhG7KOEQIchoO2jGv9Ho9rGqjNMSTt1UZvfL1bp1ut+/9atwE65BbMBJ39hmo
AnhNRcUTAY0pMg3WbvMxiwdPYQEiQtlGByEsQXAcMN+wA3B6+9aaE67AMUAmZnEk+l3K8Ve4KqG5
l+NEYA1I+HVlHdsoDftGybjTDlKByRKdC4/KJ6fbGBqFvg3HiYEsXp04PbYmHRiSs2Dh70+S6R31
n8Ua5J19+p8Pgm6gLAh8Ez0QsVO8KCllj8XQO0Bxc+P0sfsAn1tsTEZr905pJvvK2bjH434PztD4
7bFa3qUFiHjSWsuqrMjBCFDh/Dg0uaJW2A+10oPLtAmdYS+6HOquR3AOL6genWqEMAXUFXg+wCMi
tKUiAQS8ccJINeBwFzyFAEj9+3g1tCGjf5+KBCfZLzMhbACo/lZBT4H8yqrbqJKzEPcRL3Zjsm6X
QedutVYoo27EMj64TWCOZrtwKAvbRF/QVBn9smTw+5zpmdqOe3+8S3cERdQ2/eamr+5AI42YstXh
9wnURsE//V5cdys9CI18QRb9mqFFUcGIJvSFUmgQ5e2+QkvaRQvuY2mrKNdVhJ4kjOT3+Z/AVjWd
X+o8WBJA/vvVXoVj3LYSUSnCAa6AS1rF1Fez3SJXSmaS4a/XhdNZUOJf9NuVxMkLsp5VsKTaqtGF
DTI6DEPHX77+By8ra7SH/fJsE3LzHqk0FbhFkyJUaYplopNFNphPV335XlgXOWpKBGwM/C1iDEEW
aaqImJHreCDNrTt2lx05I193IKeN0OS96Rdi4JkLeiOK0oooDAdFzIA6z97jjWKBEJHfLGHWlmRQ
iqF1iopxM5DBlqDf0oN9u7Rhd8EJiCdQelVI7kPAQ4a6O0GisA2TcET18J408FpygPYb9SU5M/HA
jRxqt9AWwouMDGC5j/eS+LnyV4ITP1W6t1/KzJNfulOBqxVRe8bEhVdlIVYEaL638AiePY+r36Yc
ezhNEmao47fTWkempN8uUlEs7RN1R8Rcqoqa9Due0sF8QcuKaAtoyM5elt7zMxbg5kAoNylnGVdN
AQRt/Bf7KzYEDPZaCMJm7vuNCPIJV0bGl5BVixgA/eX1zt94Zmf1K3bBTc7Y/msZv6HYlYwImDkZ
I2jFU/jSOsmrZi7RZswKQNyEUi0CJ4Uu6CmRz3ssmLtOgs6ZPtJgjy3W0s8Tfbj6fjQwFrmY4ufr
n+gpd6YRJFCPJcxFXyp7tQIq+lI9jm88GACSLScctC8vg/53rTmEW++xqKXFUMZEGfOsG8B2czKl
0e5bIz89/v25oAIoEUkTReQ6gCYg1uxqt5I4DTrM44XSEkq4UP9bm/xi3/WMN74RQh1Jk41ll/QQ
EpiFpW3/P5dAnQarlFI5tvj1HA8T3rBRIpXQsboUBd8VBhAU3ayCOgs/Cru4zgCVB9rx9fk1W0k2
52KW3tI0mFk7cnUklGHvJ6GH0cJ6SOySgnLrVDjmwp7Nmt0rGZRJx3mweRhhLa+vCmSwBuIV8D81
YMLbPv8b0zhnDdeVPKLnV2qmyWEDbkWsKXRXO+UFsFA0TG4ue3N7/nm8tCVJlLnPp6Lqwxi9SPxz
Your7QQMzFJudGn3yDdcrUYM4jxSG6wmWtV6uF0vtSIu3krKzo/V1ILmBsez2/j7bHU6oc9TzPXn
x1s1r2gaACvASoGZkZIyxWpWNZJEmEMyT8//toF5zpdQSnNCABeQwAaFihqaBG73qstbJVJztCOM
huqMFoeXkQ+gZbUQR8wZymsx9KUp2hFGAM0lqhO6nq05/uHxZs3p1bUA6sZ4ta8wzQQByJH+lGf+
8idaj0vXci5WuRZCXRMv75txYCGETfToqdaF53wlH7i1b9buEqne0o5RFyUqUXeXB8jiHW7ruflq
KZyfFwAKEwV5SmRNKauPGjywvgNapSYMmQh1cRVNiIken8pd2pwYZdB8onqKFwqq+tQqGrmL4soT
yCy6i2BWb9lGMgajwAy112cBJqb9bx56oBYF7E5AIgqZT0oRJtYfmxzDmU7ga9/p/jofnGHd7Q2X
TQkF4Tdjt8ZwWDqtu3ai34VeiaVUY8y9yGMiFSS7F1Ni9eiIAYIFEEnmzzMwOT8/CWgDEqN2VRRF
JOBQlqLb+0wo2emrD6B2Gsx6Qafk+ADs9GTDBb6+NmYMynP96enlhdsffwIrsH6W8Kx3neC/Cyd5
bpSUSa2MutlZ5/UpW0TEHUJylBrpWQaItABWeb03LA7H7Z2ivYQW/FZfXPXca+43y/5/pVOnLXV8
GDU8pL9iFsBlY3Ox4a1Agum8r1E0PZakhzJzlsofs7HGtVjqtNGCxDVyDbEeICrqd7YGewlphnt8
e+Zs87UU6kiHsBBZv4IUVjYPBMWJSbb+CpSej8XcAXzoI6T8pVI3LZN0kFNjzjEGEO36l3YnJSbq
Is/fCzb0t1hFv1avF0V5tbiJG0ZKIEzEZAAkyRJdcL0n7eULAJuP3orePBPhOkEmDFhxt0nlp5wj
oOTCCAv0wzYYrJv9BWzTN48/6/PnGfnjBccrEad3942gjsXQOOTTJZquEEMsZClW+/8J8S6/FMUK
0lSqQzCcg0uOAsTM4tPIofaJYVeppf/5EwO9D5qeyi2sBsW42owsFeq/dr8B7e51H6yzP4Xz8/O9
aPPmjQ+KIAIYb0UJnvzWiQu8n+RjiiRQbfHPxXZAX+EpdwI7eKtWdu3Uur/y/mSOYKzDAzBxZm4C
db1a0CJy1e427eojKC2KhjSPpwQfIRySrQBoQ3JMd/FZ25WQ5tvBpnxilmTOOWSBE1hER+i5BWjs
duFFr+Yq25Voj73URraaVr2oj5W5LnprQSfu8BDkklyLoq483zOCnCq5eEI1bVpJb9kqMLjS0T5+
FLCFImTykLtUbR9U0Y83di6yuRZMHW6nAt4qTAXo67ahhXuBvpBovWRqZoQASyDwwGWjgAQ9ut3I
bBDHqGs69rTRJKt2vD8e3OdhgclhxtBIIokycWLoAQCW4FZKEKqlMGXSAIpZXucmM+0sXat0aRXt
Rl1U7dfHOzfjm27l0b5JzpSQk8ThJDpJc5Qms3PH0cYlJJRpwPy74xf+cUO0eYzoL0kccyk3d4dV
0PD7CkowqggEHTIqlIZ6jSy3baAA9BQYrOE55K9qJdjkfwNjqOyBd4L1gpGd8U8AdgkIuFALJ5kc
Km3gDbwCkqi2PzWJvZNlNG5rgaFerOl8rN0FYUTxb+89eoagMsBiEEpqGgIrcxmX5q3YnzTMnvIc
WxkX3CA5pQcCfl9jV8+5kil6sR4hYCPp3YLvmymb4usF8vRVkTNCXutWJZuCi6pECoYTYAx2d2pj
JFliq3Vqo3k6SLZgf2CwoEkGzI7mvkvcxhgc0hcl50vsn7+R0t06keiRf1k6ZDogL+M8n9IwH07S
oUMVFSwh3EsNqBFA/JyTIiWa6MnwokRG54N5pd9O8QtX2c1k1HFrNqU9Iao8BJxvAKz4+CLdm3Zs
EvRYEUnvDidTSlxHEUBBSP+fhC5Hk3X5PTabIP18LITYsbvlS4hhoa8Eb0mdhCo0o8RF8XDKBo7R
8yw0VI8NTRkdWbnXbLVoqWViVq8AzFABoAJ0nSX//UqvsiHu+rSNBgzGzKK1UE/x5xhE2YLRm927
KynU3g2a4CUKV2Lv4lbcer3obwohCOxcarTj4x0U7+MW0r4nCRoLXwi0FiVLbdmsChtsodyZnY3h
32ve4R3W8c6MjcHfF2iLPfwxoxW7BqJvPOSOv32LV6OtfbS2vyqs1uac3s5+gk9JMep2hT876xja
hPLs8bfO5FBuv5U6bkEcBFEucPEiPtBzMBNwsj54O794jnleV0vX81+a3RJx1V0bEuzxzRZR3tQr
IyGUwcdzYopdyH7k3rETVmp2kMBTnz4VHC7344XOnv/VmVCeNY9VDnRkyXBSunDEa3SorLztqpWs
htKCofy9IndXSAFgGwwMMu4ptbiKz5rUD6vhlFv9urF5J3viTOaPfCSnm/3kW9nOnNp9vMDZe3sl
lFpgxwwymlwzeDim9zaRJ4RGUeXitqoDSQ9ywdfjGK3Sj4XOeTic4z9LpZ4RaZ7VahZgqXyfW4Mr
NZh6MBwqt8/tKsPjxeI9vestJl2yGvPn+S/BdHmEawdJ8gRYaVZqDjxmk4y5pTL9gjH8X67HP2JI
5HtlnEogOpK2KYaTqj2N+VOsqUbHrkNP55Vv/73LAl3hjsyiOyQ/e6dBGMkiw9wD765RtzL1+Jhr
fYgNWddPNUNpRL0JHb4MTRjjlTRMRuPZLds6VeabQM2aIvdUZ+9a/VkqK+bTZ374YSPmjCGLSzHq
XCwF1Oc/H0epN1cxXRYLuEqpZ/mRU7fPTXRSRXPsV6mltIYa27kpxZuoVfUG01u0/7gADttxJZ/S
dCbUsr5hcPRF5qPzJs23sWI1RWUoxRIvGdnn+3MAuBVYLpT7fi391fEzQtZ1YgWv4YkXfnTl9l1m
Ej1wHt8ifv64/xFDuUBP9jPwktUwwowtim/oMkEYfmzSQy2Bnz8ypUYXgLkeVDOBrklQCFUE4Bnx
R6q4bH4YGIznCTdc3Bl8yC3c8aU9oLxZyIilynfNcOoQO4txYGSeLTH5czsspZHmDSdmmPy/7abU
fgBrTcexLbxCnNtRuI21fVlG74X2pEVu5hebiX0XppeUXUeN67WtGTH1mlG3pcb8F4sWQVYtAUrH
ygo9ODFUg2aQ8hHmRSmHTzHsiBxxMIdC5rZdmmJ+3GMdIEpLa9q1QBJTXGla3WhiFJR4k/n7Wn4S
2EaPMbE7tMN8nfLJgrA5XwFoKDp38Nbk7jrYVIxG5Ifcww3+9POvOlixvaq3peL0X49XNScIjy7y
pAUkWBGpA/UYqVf5oh9PQ1maeDzrDdOeUXpypzw8qOKStb5PQ2IKj4o5Eyg7iwBgUpZhjJNG9Dph
PE254sTtuR9SO506Q23XgrbRCm4thD9aVluPVznni67FUk7Q5xoBLDrKeAr5Z6Veh+Ulju3HIubU
40oEPZ50kgbUuBl5PHX1pe8OVQWwd2CHiair8amKl7zr3LkBOMmhZk6qBhJ155nQK8FIzYynJgB4
NsZrS3nmW1ftWzeoluo598JkYHURK3MIlnmFRuyhuWWIgoBFegDv/8ru+E/hI+d1JV7wG/eG7FYO
fcVU8PuFPuQwaEZVPiblUuTG+PL4oO5fM7dCKFPedImUjBGP2F/kS4MXPXbN5CO7oA4z72WIwXwv
VgHSlPBK3JoLLeZGtosEPFIHpPbVL0Q/A/DUgzUxpl/rzNSt8gsffjPjayptlPF7HFuzCBhT8tET
I0Zu0PwJwr+iR1rbMrVweXHF56YPT9O3vVEubcu9/t5+L7X3eR+GktJPsDj50zg9N25tdrKe86bs
/8d5ultJ1AGkvtTXfQlJlbIK1FUslVbsv6HwZrARa2fyAq5iJrkFeXAQSFIr0GC6JxSLYoJ40LCy
ONkJXeDWhVV1x0FAN0PfHjPWyVS7r1m9B+Gohi51kTV8H/kNz2nYVdsZXPYZZZ+B0OspmnSChYLs
vW1CpyqSX+hcwZwh7TeAv/Irfaeq8lDz46kdOc9SqxLcNQVaSbs4+vtY82dKX8RaYBga6Y1BYzRl
BoWcU2sFBHgnsYKLHgxusP3cUsajJr1MslWUh04O9Jg5Vr5kYE6MlD8XzDPaLOXwJ5I2URD9SdVv
hX8Ws3e5vciCwbS+nTcLCjJjBq4/k26L8DkMlh49kT91YszbnDxZjVKGa01S46dgbELz8bb8Ihlv
PTv8H+Dn6DNk4ZRo/vsKXimNFRFUbugEYEBDBsKTr68v0fh62r69vb2/v+/3n+szmQuHCkVifD+W
P3MskI88DkfuBYw62Y8rDSgCWe41bpJOwTYFVEZ2BluyayPd+U7oNBsBROPCS+pMrrzirPwgW6yD
VHqyjs6t+/hTZl79KuaOkUI3TBYL2Oftp4Sar8qJlsjonC9A7tSUludbmcW81+5ixvc+FlAFNGrh
Dc6j+QXl9VtZXBApYdUq8oldB++YU+qiELzH8CO3WsgszBTXIQlNWOiAU0T0KlLOcmSFSMCwMxnI
KvSMtuBQuqBM+FfEvClMuAIJwSKMeqZ6B5ECNhAXGvEb3WugtEpfFEAggjVzVz2dDpjnA0JXYzS0
UP+yV6QxXT/ZOszKS/3kuq7hri3L0SMsHoNmFvzqzIPw9muoix9MfcaweSGfFD208s6sz+AmCE+R
axgl2NYTZJPWi42x94btRigNyYNGc9owYAvw4Hw1PsavMrGEN2E77TPUK18b4IqP/vGxAs9k9m6F
UukANozwBA9K7DsIdD92B/twAHXPITAYMkvti2w68GGqoOeram9i34+gFvrkUcNxn6WnVv+Px5xp
HPkgtJzglaJhmB+le1WWyP441DJaENqXnV1tk9DevvG2ZjkTcLXcX9TD459xrRQLTwhyprRVuxZM
WZUACByO4SF44kzeyHfaseqcMsb7326Ey+Ntn8kyYZUgTwUZBLjwWPoZMWhtmYdsgxuWokmh0879
pHvy0+DvvDclNKKXYBOPr4+F3kelqBWBqYoAjfA33cioDBHTh4Ovngoy8dE6F84SWGXu3tyIIEHT
lWXOQm3Ies9TMPhBXGu4O5EdWozR6W9vviG6IE1Z8EWLEqmbOrFxKyQ+SMgGUH32BmaD7qtNfOZe
eDO3oaButltqm/01f5SmiBqq4aiAIYmCStjtKmWuHFEYr7FKwCe7TWBoVml8BWZgEvaKQk/tHP32
L2gWXZdOvesx44jsQer4Omu/YHSdG5kg85GcCnwAESgXI+BXyNe3+LfCQbMvZpi9jaZv9BtpleyY
VYNGb88IVqUFOjFmkT1gVjOuFkSpvpxWacgolUImIPjP5/ywBGe+4/jBrSa8dMAcghYcHc9UtKyg
lteAj085NaZoCBvviXkpbDATopFycuOPwJxcf1073FttV7q6yVHVD/TGaZwYh+i98NgHFoQA3r5f
9qtENnWcBAKN5kLkwwhB4+1xRmoXZmoSqsClj+jg+ahWij1teUv3MQDW8N4e38KZ1Bi24kocdUcg
Lk2mLFJPrdVta9RqbcVCHkjXrM8cXe6RExDmp8VhXzPg9Vu51E3xvToQKwHLlNHL2qzyfQgwTKdX
1lu56pxu71mPFzpjTwluBE8IvCWQwKBCo6kK1TpKBvXkOZEpuM0GB2uzbrkQgi2JoRyYoJYcsqYQ
gzDQHVb+swbWucJQ3h+v5o4GjWjw9XKo92mi4p1Q9r16umRofA3s+NlbaS/+Tt4SgoBMV+AikdR8
X2z/Iz9Mq6egoe4CggRNQy7xVj1lhPJ5Io3qqdmWaxmT/hKzskRTccZj/Ed6erxMony0MPBrI3sh
Auio0O3dbOSVIBIPtJNQWqGow0KhiOZn+rRIFjMTzRIm739JovbTb4Qgn/xIO2mYjmhIgW9gErtg
xu1RtnrO4BdCOmLC7hcmg3BIIKTlKqX9NVi2minNtFO2jY7ykTen/2rn/iXgbjpQPnKjRwTIO8bl
bObF37K2uKDsc+8NScRDA7gdSYMRoeyo7Pua0smlBpAb+1mu+e/qJ3rJLP5lsZNy7nwQJQCBoah4
5NGctW3qia3S9BgVjQm3L9EfpdGRJU/0PtCnT2Vh82aN07U0KsfRxHIXSl6rIT2nc6zOl3qO+a7g
L9goezY2qg/Mr+dTfemFP+P4SCj0r0VSnjxqGdXjOYjVDs0hOorf3N92iVZ+zkBdy6Ccq5YXChfG
nYaANuj0/lPaq4fqJ7ebJV6IORXH6OVf2DUa9WnYARd66EtMMzBDxjUGwfTnFf80mhiBWm85CwC9
5PzYVswkioDKQ90bXFkgQMJb/NYyJWyXMWoDgewaZOSABU6utGnhPwNUhQEKBt16CgyAACrSwmg3
/ddSx8zcQ/XmC6i9zZrGH0bwRIKlIdf9Z12xAlv4qh159bbnzRRjm5Jz5JT/sS0BDoIUz4ApAUsJ
3Sn3fzj7juXIdabZJ2IEHWi2AMn2kloSZc6GMXL0FvRP/ydncY+azWje8y1mNDELFQACqEJVVuZg
VKk06uDm08XR8eRdWUn78UeoO+f2Al9/UHOSt8XaGiDuQs3mcn0rreS8KUBHKJrFHnHoZzn6+jbN
gG4r5F5cCaWn33ZxQ4LvwpSQxcALQcIumoVBgxJroVjE8nMi4BKOuyqzco9Utqw0Crs9MfXqTCAN
r+EiU/DQRxQ9L0ZBNreJhlEhz8J4J5V7sTgY0a4wqQ6hXk949byvMNya0UkEzMR/GvsHAg5n2UWU
xnRl03+J/p9mq3tPRcJGV0IFGz+/qz95vjWNp65iYnkO/cPQh7TxHM+3Gm7VUPwAfrzidpLS5jVO
aN3aWonAPEUNzO3jg+KvIHSunClmCReKuHLi7bjyOWpT1Wk2vSizwPDskg/QA9GRRoyKRrCTMCq3
gVz4dtkM3srOWbIMjgrA5tAkMRHaXe4clfQK8cCl84xGD2kj9zGocxS52PEeiwwykXSj8zg7E3NY
K/QvfVoywd4Q9pkgJ55DMTuhKv0IWTHAb4CTkKjgeVSM9yRzFZAin9LAafK9D0xzdBr9fWTcZ2bM
StAzd0yUtoHAxoCSD3M4jKPDK+prD1ITMK34R/a3sWErbQgufiF/SX7C8pTWHkPauUne/ZS1hDYx
Mw7yW7Yn6lk0xomZ1uucyjgq+NftPXwdx//dwWBagya7SkDldbnGmhoShBRIx0Wi/ID3UwWAYgLp
trLwtwWvB6sCUa8VVwqIQgg/14kmWvFQPvla2liy5BmMmJ7VpdlPOs1Q9fOc1Uqqo/tdSRVamkSl
LYS7d7fHfQ0AmbB2JpBpiGcnbPMsnlQCudNG30hckNsmO1OW0jtZ0HZBkpTQyW5Y24MoXvF6xyxw
1hASFw5JI76yfNeRDNCrBESreAxOmeT55dbmCi+iavSeiyjNaS3l5whHVq06Ct1YWuJLxlr9EOgv
q4w218kXmDbwcofIsgpun3ksqHqaUoqV6LtpvvE60Fd3ktOKm662Qrer97ymxPtW5ZW6xTVIeTKL
OUvgGAOqdc7crMW5IqKR1HejxjRsUUC5qPNE8PzmbbDhIShWypbz7Qjq+r0cCK2jBTptorGwDCXw
bLMr67Vw8uptoaJbGchs8EjLKrLpsz2stnUWahH33SpWkWmLOIPuJGFEN4lTKfngNIAUWnFdGhvT
F0cWRTxzQBcb7YwBohi3d+Z1kgCjMbEn4XtAbQX5jcsT5UdiWDSA/7jSkxGwND4NPyKHqh0T802E
dxbIODs7C23Fu5dUm/sOoDm5WlIxvU/yT/koK0wttmlkJ+iiQ3Xsa2g3JNrnxNalA1Es03zRXV9l
urC2jlN4euk7MXIoVkPhAPkN5DkuR54S0vp52mFHvXgaDXy8d5Vjem70u1I1Ka/f8u57OETjJtXW
CMH/0stc2cbrExUq/A047aXtQenk1h8L35WNO1wenuU/DgKgcTQo9g36B9ptrD7UxBE9C/Rof5Kz
+Ni9qPbQWyQ6SAx8GzJVHshzalgdmAWEiapdWrt0rh0+FujXIOcOqSmJHpS57/a4V+4FvukVW9H3
/omgbljfS7Z6SF/HN8Xf6mcBt35lgXOOrHymv4Wh2VIBKo9TOIFYJ/zG5VIpGZRMG2L4Lu9iOz8P
5UtW2r2/8XKmed+1cGyLTdm8Z1AAUdRjMHxWoqVJGx24oJ5QKdsgxwDqhehY4jkiFnbSWqqwGYc9
ie6SxI68hxw0E5UtxNvGpFJik7PyhQqp92Q+1tGu4jEwbywSvlXtjF5i2kinZj/W77pJe5/54S58
ioeGitke7bkrp0tb2KMXk5/d+6qQtmoaqr6rnbjmDEJJef8Y+iezBbl1GL2WJc22afza5Q2cNi3C
9+whyrcxscbg6NeORl7l3hq+NH/nC48qkOH5XgebEm5sk99rHvqtqkfcNjTrXV+20cJUqizsHnTN
UVSq/+OpO711k3hXZvdAGQa47oajBqq88ZQVhwS40pC2wg6aBgUKx/lLVlmFbpf9AXyp+rl488uV
gHfBg6PQpAEXjxANuRUyj3jRn+aLgua7dexoJQM2vvR3YJ1sLYC1EiqHG6NmwymvN1Jsd2AqYZmV
+HvNYNpwUvnKcJbc0sVwpqDuV/I8yczc77jnu8MpVWmsOzy2OhTRA5HmwUsNhkbVVsXYMuRqxfTC
6bywPLu+mkTux1QVfBdyR2mKfsOqYCbXKdEcntEqA51gkq3YvH7yIzZG9I/LHq0dE/fy5XQbf1TU
qvIDtxbvBHieaOxPgW9QXgBPAcV4pbBjPlCQoe0lBM2tgeMYDDvTWCNivgbpYSTKX/y2POXX5jKm
aVTIpdoogZsbpKMyqhh3pJH7TdnqEusGnh25nhjPudQ9+LVYHzLT7608HXqqBZL8lmuNyQYxiS25
lPKvQvDWoN6LI0S/IPiiZRGtJPpsa3ReoIcpD0K38ZRtFUaWqVcMUHaubwruBE1rc2GXRa0V5I+R
8JJUR7NyYh1w5Y/bPvq63oJi99SUO3VTAL6lzS5yrVCVQUNDnqttYkCapFfdGU64rGKVyd5OJltk
DN/je3ReubctXwOEJssmjMPDAsJIZrFKCyyGzM0gcbXyLjOdyj/o2jaPobvhKtpnpJ/AJOSh3UK8
qzWbG5MghvhWyM99kVtBJjHEMwCavnUg8h4SjxlFuIepjAo1U8hXYGz8Nlh5AF6ll2ZDVi+3uKQm
qoC4K3ZlLVXcHteQE3WcA8WTyHZaRRlT+zxY8bXTF5g5OdT5EImgXRNJ3Hl2QsiA8Q3FKnErQCKO
PF85t9NWu/XrZ24klLsKOHX8emm404eX7ktX9sVda7C1xP5CvIwsBPp1AEaaGMjmvWZ6lXq5AnF3
d0jGvR+d1GEvVfrJa46lW46q3eXvxbBtGWILS1C959v7beGBgrczwA9QnZxy+8YsrkqhWNp4gRe4
lTR1FUaQ4h5o0jltcgJVPE2rjbjWu3K9Xy5Nzg5XMhiCJ7Vm4I5BwWK5oYkioQHrHWRZ3wKSTLdn
OE3g8ksCcg6CR1UX0aQGnYnL3Ym22h7VaT10laBLrKAZORVzkQmdHrPblv5+qitTeOn9ZWpAqnC2
lnnJ/V7So8jNs8Ognf12ZL2KXjP5Gxkd8qdt7SSDkAwYY7ujZtybtTOeeridhtNMPsRrFdzrvCFS
d4qIxC+ue3DYzuVE9bqIIllIIrcWTl3P8kJmqfBIzp4jjLTIdum9gZLkQPmD4praQ4XW7AJpvp7q
2crSXNeVpqGAzXaCi+JjzJ/jhdinVV7UkVupX0Xx3FZnLjwoKWFDYPsh1bx610Qu6S0FtWJ175mI
zuKt3MhUzu3bn2lp+00XBvCXqP3A2VxuiDgv+04SO8CkILXIWrMBV70S1cDl5uM20svEQpCw9n5Z
MgqpOnAJTzB5ZU60S2IegHY7jN0kMIyt2nJx1zXvUt0egEIa8cSLzJVIeCEDAtDYBIQAkFvEVGfH
bCi9EDIvWNVR/VSH3aCDsTHFe0PlNH3qEYzz0JYa21iDBS8dOEIgkIBi6JQdm4VZctcUER7hkatr
7XiSklMcp+h1qatx5e6a/Mr8uOnSFNIgxMLP2QSVphMH3QhiJDgCKiohLq8VJ7N0Ocu/TUyf9Vew
6uFuFlISxW7AJSoZ0DsFC3D3BT5u4UXM3geFQpOUx8cIjeUrcMelHfPb9CwY0nzFRDhUxq5REP1O
z3qBRYkESFKh47kLqhKWRGm6+e9nA+pMU+8SiHDhDi7nOwaBNIomj916iNAw++wppRUoPov6Aucx
Xdui114WKX+06KDwC5zQFfGCl7dxMOaYI9pVJSdHzwGtIXKxH6XxUQgrgTaNHls+YtWt1BRAhkVo
1YWUS2jVQoV+aWPM7BgYe6fh2pceDcqhCYUQhOGyvLYTJod/tdlQbkKiGx1UaAy/XJka7f9FOkr4
HOmhIUi7olWPGsodz6ky7tGaKvJNvMbEtbj/sERgaJjEN5BOu7Qq5mRQ1IHErplyyx/41iyfhJGl
2TNy3UrlNHih98aBixZ6fkV/LQqajup80uihm2qjpgj+fPnSfC16cjHKBWRh8jY8CbmBFmojSR4i
NXBjLxTvszEfN8TwUjYU3ft/3ovIX6DuBoQmaDn+xui/zh5R/LjoizpxmzBGt+1BIVZX2ipEI4p/
blu6bh3HFvxtanaTCH1merHCE1c+oedy96YnTu3Zr81byFQgVhIHTZj7ImY66N/T+yimw9a/11ar
0ZOZ2XIDZ4zLDNxLk17B7PS1XqqMcZikLtLT3MpliQ5jTBP9vzvACzPTV/+1sKWRJ2nUxambjhG6
lPfqaAXyYYQG0lquc+EdBQzzvzOaB7dy6QdiY8CU8iRvRvA6vxrvUNowLEGHzAdSYKHTg9vlaXxa
+aLTzrxaSkQ9aOTWwQfwNynya46BIkRtFRapC7iZjYT7n8Hlp8j5ju4hkx1ZBsAlncUftIOP3McB
/mMt+FpwTgBL/zuA2dEhgxYCQ5ilbiVmkB/WzMT24yFzbs9zIZuCBf5lZhbM+GoO5H6Rp5Ax0byH
prNKWsi2kdHCcAR5y5/laq9l2xWrC77pwursMtQMXhHVxOT0+6/qE6Tpmya21LeeIRO8q5iyZ/bw
cb5tdMFXwCbUJyWg8qEKOrMp+rIPDoM6dYUYL8q+9D/gNLKN10wybm0obJpO7pma5WuA0r+B0nwv
YRcDCykCB4nH+eV5QQXHR6GoSdykKYP7qO4LCa7YVxsmanFZUFGskUzsmiGWWQMeqPx5ysO9+GI8
1LRP8oocizyvcwbe7vQl8KP2KxZM3n61QS90yDz5Sr3zSVKAQK5tBBBkmEYVoKukBEe0WaDbgUVK
0EcsyiQtc3wy+s0mrHihscDMyVevJoHi9HEODsUgBQGNlPTBh9KHfmg1fVTFp5YnfcbyTIO7UEmd
ddbtb7N4zoGjmoihJ9m5OQpOzltCyqJMXKQZaqG1DE4lH9wJ3lk3WXckqGYbDHKWSdAxNP+i7fX2
AK7kS/C0U34PYPZeB5goixJQkbhDtG2ICHxpE2o0jffcp4rCYojIfxqy0zug4C9QN3ECTslBaMBm
U/9UwlvwgrVO6kdQhKYEq54+ldoJpZj/YZjAQRNUJPEKACXS5Vbq0BU7FNGYuKP4Hf4Rt9FRCFQa
ypUTNlbbOVpFW4PiBcVKv2EVeRO8uxQw7ZaZVcJ6RO7xzvNs1DCxKap41/a7CkoxkGzRIXr2vDLa
pWOuorYOADCgnHi2XY62QfZcGHspcfNhW2qHpoTOGKTMO5QNgOZVvpsutGsk/ttIom38NkC21NuH
co/BUQ3VzXJnKC/mwLQOrW6vQ/Q4APuQWlUp0G6tIr90PeCBhVc+HvvTu+5yrEJQhd0QmYmLkn9r
+Y1WWGU6eNTEktuotWo0SdJ8W1XCGr/OwntnghECxDJ164BI79JyUuVeGWsqVkkT/S3vFfCFKcN4
R9KyWPHcSwECqpI6iskgcr+SDSr00ifVGOK2VyQV7EfNYEdm/oIa0F6My7VayqJzQcQrA+6H/BCY
ay5nJiD4DBuQvLhiih4oyXSihtacefWzNoAq0A5f49EagjWfdoXJw1n+bXbmOj0jCL2obFK31KhW
Pujk1IgHw8EBFeJD0W+GNU7ta4jXZHFyLECVaUCIzz5hT0ouBcGYukOLBAVgR9TjHzKQ7Jw28isq
JcZDgFApsoXBajnTHRFuFoh/M9rJ44807D115SG2EHljRCilazpwNShfXy69WEpC2AgCAqfAbPfd
AByDVJMnWeDkBDbS4CDlpc9EIQ1ZA3TyyttzKXcAkVRQ4GjIZSFrMataxLoXxESGSqTAS6pFb/qA
0p+6FfS9omyyvt4k/rkyuB3Waxf5NLG5s4VRiPBMokQQ/76cuCqlgBi1sNwR2pdnLmaWOQJBENlx
m7JKzBnXXtv6iEZ/6qcO0aC4OD0UCxs9+KOEKl/gJOZ9md314YuRWKLH9P/MLgHBCGyXKZWDpxmy
D5djFIaaRFIqZW7tJUxQdj5vQZhxMtfANwvFIxjCc9yccpcaECSXhsqy0YwiVjI3OVZPwg7KqWxi
sQQf6eNnRWXObl/4SwnDC3uzXdeNWVtDtC9zQWIZOOrP1NHx+D3ePcRHjb4WVGEuj/4/vPfCib+w
O3M0kBbgxhjJmdt+4pEQq4cs+JPpG5IX4NMIN2plUI+cQOAl9k9cOHgYTmElsd2jr6g55IWdr8mP
LZy/ixFNN/Gv94MwqpqHN2nmooI+tRBABF1Mset7KgXfvF9lElm0BxybSCBDNQlRXdobhiTUeQF7
Q4/eyu1EkrkDBeVTj28O2D0TKSsgyB1Ruy0Z23bU+koPHqcvt3fANRXmtLV/jWN2/NIW/ciBiR1w
AEcJCOcVVIsph0YjGiOb9w23jhnwrlD8cJ+6j/N5LTe7lCe+sD9z4zxrlVIqp3WnwLp6AauOeNLk
EUiIcw/TByGtE1pn/+P2vJfKIL/tzmmJwqEBBUWIeTdsIBQd+HiBs8Szg3EDtczbxhbCqgtbc7eq
dmFiBJijoR9aKaZR/eANL73/vYqaWcofXZiaudLUiNV8UDAt5R4qeibSNGgbbg+8w7uXVupd9E8H
/OLJW0t3L99c/+6jedWF+D6CigAnepC2OSSecyaexBdx3MffgO2MsSWAkyW3yydZW0nmLMRIF1Oe
3WHYPl2XjFhdUTlrEnB2kdP3TF4NjhfvrCnPDd5GoCrmVBtVpwmq5gPwSYTDBIgkTiqhE0IGK78A
/Tp9KvzETvVHfhUJXoqGY0Z3SF6mqCCa1RrobtoyM6+JSf87mNl1lTVSEvQSvnNUnNrA7vGuEVgs
OOiRTwDqOaSWsJY0W97F/5qc3VjTixjMM1hnhRylyKmHmKpvAB1LqzwjC6H9xeRmd5Isj1VkZthL
Tmah5xE0oPds9La3D+VS8Q7UkSiXTDTrwJnNlrATk0KKCzVzX5ycRveBxU9hT+uUMijSQ2YPFKfd
9ol1AEituN0FhA4u3V+mZ0tpCrrvJ/p06VpO842SHFpKM2ekRrvLttnI2E9yyj+6AjTAMWfW7Ykv
O/1f1mfLqzVdF2c1Jl59cruA3CiBU31myoto7c3GrpxzR8/IwltrzKfLlwQK+ACJIrWDXvxLpxcq
QgDhQzxnEvAdI5Gt5JYGyvEIdPrho2G8cJAu1gm6pna4paqkAkx05eAswC0MPBlBbgCILKrvc6yc
ribdkIlV6vYtjYwNkDg1P/k2gF04vmz4TmNniCwx3ozqztzEp+q+KkF9qzqascuO0veY2siy1Yco
3GZrXWpLNxmoCZB0wkWKisNsW3SR38pdLKauKdVoIc2RvyiHDKajAjQg9Rp6ceEdq4LqFidaBU2b
OMe8DJWklppJkBbuh+2YJhkFcOmMDvbN7Q33V7Rgfllh1XFfwRYwtrOTpgzIVLVanbkaGhg/2oLm
wkPqUxO1yRfp3Sup+M2LnvGOFsU+3lWBA9T5GLL6s+83YmHpkQXPPKZWou59VIbkffwqH9XHUn4A
156Hy/7HT234mKA73x76oj/9PfTZJ/E6Ja6boIHr1iyQVLGyY1oOuMRJrND6I0S7rKT5trtf00++
JgNBXGZMm0FHYQB3xcyrhfGge76OO9DTmH40JYoCkBW21kPOVEZAALqpKVJa5Ve44a4X0aG1ZQC8
2WfCKT+G6q4hK59x6dF8MaRZ0I4YNgjaHkOqHWuwAbX9dnbawyZDt+1n8aNu0Z6aOlAo3TRMfrz9
HZRpuldb6NdyzLYQ5AOAs5VG+Luddo7/vKk/9+GjftB26TFk1QHshrX9w7jF9inoV8nuTmL+PVMY
/t+RrXDlFll6Lqu4v8xJThdNEn+zk79eCyKYouqhTHNXDYa43EV6A7q/2lPStxa8eC91ODXFKOFQ
VsyTw+ypGVPxZaiN9C1XzMRf8SdL9waYJQhYwgmwPX8/3K/RDEAYELyncrepA4iu8zxjsZp+8lok
T20l9vT2x5j2/OxboNKPIiHke/FnTmBt9nrUEK7nrq7o6s4IJbwPkL+wdMEkTCmNlCZVspYfueaT
B5YHvPWTiDZAU7iFLn2HPEixVDR17sqJpRFaQS1As6p8qzxWaOHcSMOjapWnSjso0lYvaFwhNjNW
FnrptQKRN2DigVcE/9m8j1gZgkEmRZO7wlaTTnJFO5DHHEt08w9gYGaNJe64ameGLTfOWNDiU195
SiztPFyisg5APGpdwOVfLoMa+LIekDJ3Pz5i0DOk/+TPNSud8OP2N16AZhqwY0InAJkP/co5FJms
jGKAmQITRzFRPj6XQUlr7KYSqWi1pKmG9hbCYh/JmMpn42iTl9hsWEnCtWVf8FTg7UL6HLxMOpGu
Jq3pLcovGb49GJnzvbt/Eqw9kOwUQcrXy0ob5NKdDxYRIGhAfKTp8I6XS1y1AehEyJDjSYrABCHA
oUqpljFyV3rQZNEzxNp0LShbeF2g4QpNO4hE0Xw5f10gAyZIjSjmbicW0GArB53KjaRuC+INVMiz
geqt4ttAEz13pu9txnYVprcUG+Fw4WMj9DCgAz1zdq1URh5OPsbgeeIryknCV9YD2mRlsodCklTl
gUkRQHXobxy7z7qFkqblQZ9AtryYmMGm9No4tgDxyIDm6hN/BD9d00RHUwkB+s4gM/bWiGPwpvfQ
3mZiwDtOVUgOwHHouXT0u0Q0qSl3wYtXyOSlynjLnVQXVFdps8Kwb+/xJYcGiMWkeyRLAN/OWSgT
iG9UnlkUbh6wSLOlAms8Wjm6GYqMCeWH/I7hCHsZFAgPHfTYG4lpH91b6WjA2QJCHYGkC/yft0e1
FCSjkQrjQV0DsaA6y4hMmPUKejm+a6rFRrchAQ7ysztN3/QBq/f+rrM63QOzvT0qK1ngv0mny5sd
4gdoq0SEDu561Bwud37Z+KoR91noWm//DHa2O41WvQNjEvjQsBD0ftJnn9TBA8sAWcQnpewJek1n
tvdoZx2PE5FWC6qYdySsoLp3hgjN01PGngrw/2cQsdrv9+xp7VFx7fxwaiY5JVRkMPa58wPnc1oq
puc9S+V71vnoStrFwUPQr0Q/107v0oxyuTSBlxMD9THvuRGJ7Sd3HFhZ8JuydDwo6Zr620JW7tLa
7Ary8xLeJ4Y1v7MGVux08Ojwn+J4Op2gVMN235+orPX7ntHj+BM/kBUI7cLJuLQ/C/UkZIU7cbJv
aZs6pCfnY0pEI0WpPjy8ikgHaoiq0BLDGtqsXPbXd/2l6VmkZ8ixoceTad1z1OJHiu9joq3YuI4m
L23M9rnvF36Ka8V7Buy+bNAfukZduOA+YQENwyhRTzUDMvuAQtd7EL7MhecUYk3fSGa2+zs0FH2d
IOJGrLWK5HXCZLKG8HiqiKODYbZmYqn5rVI1wjMYIWhf78AbSgfhTi8/au21IyvR7+IXmnoZ4aum
nttZCOLJlToKQwtrBIQMfJPqL8qQr12D1xkuU5xa6KceFvyc08YNYweUWiYI4OaP7XRjHA26h4YV
UAUrlpYuEKyLSvSJjQCvrcuTrZWdofPeE557lJd6EOBxhXJ+KtFZf/tmX7pCfhuarZvCIYMaFjAE
WnQ84BTaqiJVenDxiZ9JspqRXTM3u7E4b1TuVaYwycDEjx2UrgScYDyyPyUGLke21w4rr+WlY4W4
FJAZBE2AL85WslJKJRlVTDAxwUEgoOEdj/fba7iw9xAFSlPRAioJqMldfqwi4XUjh6nvJlr1WoXV
sUQ7Aw3C1L5tZ+FEoWEKaGZMB++Ov5XyX08qQ4+6qB3RQZzxfC/70r1H4jczCz8U8LKWaeuA8Xfl
WC2EX1OT1r82Zx+sV/sgUAw0k54c0FJGlk/xA0rM3zu62VE4W2ijeXcJHrZPKyHv3+aZmeO/MD27
rqQKZdW6g+m3N5G9aPZLxwbQ6BFqOc7OtDGEj+fp/kfSofJpdlAtjTYWqzdIFfLtobCsn5X07MLu
vRjRtBF+fQBdUMyI1KXvhqG51UbPbol4LHvJSquacb7Wxb5oDpfM9LQCFnOOfIikAow5qe+7MTL5
sh02hGnGNq4PgNqtXANLzhVUJBLAK4AwofI9m5oM2eW6V9Gu2+xLg3EfC6rQzKD9LrqvHzKLeIx7
tE7gYH1U4yBA54GxVP3TlRXN31EDvL3VF1AfwBP+Gs/MewCnL5WlIPuu1djS2ylSWeQop/4H5Ag+
81ZizCl6ne+038amD/Hru/Z+ReKWm+hVHjflY3sUpcMfgmwSOQ3FShSzAFLDxGR0ORE0aU+Cl5e2
hL4W0zJOgqm2eRqpJNnD19fhJUGC6qvbKmvg16Wo7cLeLLEeeQFpxRD2umjX1gdJd+ND0DroXocc
VuhtkSQIR0DcEwv4PUtRD214L4lvqbmT60Nni0CxCXs9s3UiWH12jD19Je75+4q8Wv1fKzJ7WwxB
MnqgIw9c0BWW1HRQ+QADDUV4+eXv2Z30jxxZNa3t7+f7e+fxKGySO/Z0tt5Oh+2T+hHeQxyUbT37
S7cmicZt+Xp7Ky4fjX/HN2fPzxS9GCFHHbgyaKbRG/DK0RMKTWqNRfo+Irt8D8UppCN2spWcB+1U
PqNNo/9TPwoZG9BNHTzcHtBC1uliC5GZv0GCJAw7jk9KjFPtvUsChCDNreIVVlebLsmdnNNOQQJK
rKwK4MPCUizd/K6Mk9H6NPFWm3oXfCxgIcja46GOHss5i7k4aH2ZiWkAGU1jD7aIzfgqP4RMfOvA
C+V50MwVV07skiv8bXHmloZMNtM6yANXr7ZoJx+4k1jZ8A/y8yC3+1+WG9UIZSJC15HTvDyxDdK8
LRmw3KXqKCmTU0t9qu4CIB5Nu7tLaGbpwT2aH/RoM9rgJUxGZj6vjGEKw67OCDRMgcif8D5/M/O/
bqhm0KrUzBt88nozamA9EJV95P/pfFbKSPJm0Q5V9o3s6TQROSNrdcmFDN9feDdUyRDfwBXNbi3S
am2WZLA/bAgtf3LAsWgONB5jsbPi9xdvSCw2Ej5oUps00C7Xux0DH9tpCNxUSB2fv8SjnXoBoC9n
OTxEmgpvz0IFHFXvgD37giXqIFF5WVnwpZju9yBmcfFYmGLQp2PgNvoTmD1MYytFR6OnRm4N5zg4
DwO3pDy0VJTmdjKe+Br6Vm+PYaEiC8Liib1Gg7uYFJMuFyIuRikZa4wB9VAnTSyppu8Ky+6yO9d1
UycG624wsb6viRguf4EpnYyGPcDN523NPScG2Bo03HgMmkzoVBCYt920tv2HsK/8Y011dtFHIcj5
f/ZmXzwE8X/ZE9hr9lZ/rJ6zh9iuj/o2P2lW8KfaKnfjXtjcgR+hYAko0ZsPH3zla5986YyhxwiS
BnivohVsds4rv2rkNOGhK7RPiWiFZ72ypZzK/l4379L46H8Je2UNM74Y5f62OvN+YUCivmphNVCY
8/bPKficdCvRHzL5wTe8zLPdwHSw5Wqh/QAoKh2gfcDu3DsD7f8VdZ+G18OaSNfS7QrANSEqgs5J
TvZy45lFXJsp0JduWGyC+rlqDpn8riuHoM/XsF4Lie2JCA/pfOhSgiZr3h4cQ5hpTBQR6b3ODiH1
PpxCCioQdgcNF8Kk/8V34mIBK/KE7bySCjWrtKyUWAjdvPFton76OlVkuwCo3TSdRnsAtDPktpD/
1OV3eUwjK4DchaYytKAn5trje+GVj9UlyPWiTxsv/dk6oxZWlqGPJlWz3mjJVhLPHQh8yYoDm+7m
me8AXg6ZGBiQCPjxLr9mD4EBJRmUyG3rvaCwGsSv9hA8GOPX7ftq+j0zO8CsoJMSuGloyM4r6rIK
DHBNhMSNm8LqwQeIhI/a7MJTpWxDGR0QamTdtriwfiC5hjwGCIOBFxTn94YESZC4B9xeZvf1fnDW
dGeWNueFgdkNXPFo8LIGBvK78ZBZ8jfIcyqKeI+alvm8TrK5PKGJuQx6G0i2zz5VmSEEqFXYU9HP
wF/RcpuNe+i73F62v+zz8y81SQvjbgdNETrALneElKaVzMsodV+4DZRYbek0AuVxeyypdMSbeqSP
LaDlDxmUCLLMrl+ggL5/2t4exWTk1iBmL84AKCe/bTAI0MHY6thDke7jtoWF1ZwIh7AxEJtOjTmX
0+zkRpc6jsZeqYfjHndhCErd8uyv7MKFiUwEd4hVQJ8BFYVpGL9isyrzkmLIMZGqTV90sTYcqarW
mi6WIrALK7PJtKakBmo9wZTM+7bdK0cvhKBr+pZIpyF/U8YN8MCUr8Vi1xVA9DT9mtvMJzaVWgVj
EaD5gsU6xLd/+HiOwAnjP0sc76HdarP7wiWCCBcCykh7IA8xDz2qPDShD4leTSDvG8hwRPHj0L9X
kLwFRUcRnNfe41d7BBciDKGNZSJqBGP+5cdrdTkpcy3P3HCIoDmUgAvE36DRJmRJLK9slKuLeGZr
9glVcNn2EEfOXInrVtSaYJtyUt5uQq+3GvHz9ua/2pUwhiB6Skua6NwwZ1dJnukD10OAhFpcVv9H
2nX1Nq402V9EgDm8NpOyLMm0ZL8QlgNzzvz1e+jF7kgUVwS+xdwwuIPrYqfq6qpT5zj1tc6L7+cW
HouCg4kB/YAmfeT6x6XKlAn9mmFqgBWBrnBRE6ovF8ZWfcFwXtj1mprbjA8xOWAOOF7AWYB5GRj1
0VpxaeZ7QcinqIHDYS1rjQIoHJBwkUhmrzYaguHnI3x8+o8sjlYMxXixDSgutdDxs746xDNr1VN/
fKMmfaerh4p8L9TgS5tFoE+s3pD0w6UG3pSBOfN+Wyae7QW+42UWXjfah7K2KTCCE4fVPktT8bXv
uXrDw7HDQIGokJFYBiIOj417e46XiLLdNpnFmwmK3aB2FlwVbd/pTzuTUX6ILUeWRi93P1KQZpRg
qfK+Q1E7VTQ5dXPsH3PDGab3xiULPsXG9WAkInynxvxCVIgl29rh+f6YMzO+wkQqYHObAUWSDjVV
x0ciWtEDsKq/C6+eZzw39hiMDDOHpjsUGWQ4rL9b/WZQiBOFAMcjw/YXP+QPI/pQil21/KzNE5S/
av0/MDeQ0dMQEeFBXzsanAjxxjIF+NIC+FUia+8zS4yC186g8To5mgiC+Jk49TGvhQHCEvwJi0AS
juV+1WibTwvPaXIL1bWOgJcuDQ0aFJ97CVkrdMvyr1B+SzTJBgf1qaSO4U8/F1E+5p1H3zDaObUX
9XgClrkFDobK2UIlNo1I6apqCqBAK2jPJ3nKo92OeDTHqSTVdqa0uZUbziJch3NrOOVGbn/+yGPS
hStziVjkVuYtca6JtjXkjNDFextoC+5Fes3nNukQct9FdaP5G3lMoQgCNnGq3IqVrSCa9YVisXv8
6JDZK6UAdpbMpQJnt80oRvGlVAhKDtuGS7YMpfURMKhn9E9Ghv+VsoSv90lUkQiCmjHQgYShApV7
B1RGmD0yD9ESBg9EMRoxkLRBZD26c8smAAyRigqLcY5Rq4VgQJBAV2+rZbPwm0Ovz9XYH2HzuAXp
gVoCyGyc/b9Mzo1PQAzfgZjELqw2v4BmnbXCs4CUZDRg1f2dTKRtvG4a0q9kg0Oi6PnunYhn0CEL
fwQmLR4toqOzQtM154eKUlhpdfHBFqKJ9SlKiczP2Jm4MkQalKHQqkNE88AHBMRfJDNJVFq+f+y5
BXiF8y02Etg625nqzCPLAuYTr0nUZQb5F3l87yInklUUcucWrYMPzbgCZyQZzsqzXrc+NHXI54pF
9kUFIy2JTWcfq6p+POU/60tGtIA0MwOfij/wOchF0QBVwuOPzm+fdYpgN2IJ0gfVjQzKiDI93nhr
qf3Fyi5CUpm9sg7KpdAvWEgFIt9OafxO/g0veTDjTB7TkX9z8+9jRkfb6T2/bnK5xKUK7oj1tdFr
YF1Jb4DEi6DiQaDOCTJtXSJo7NLWc6mbCV8GNUbsAQSaaHilRyEKU6RiTaVdZeUiBX0BhQMDEWgp
5kY5XDIjByYC7ohX8QA3RIB3fwnlTcTZFTWY6XPCLCgWDJ9Lz1RqUkS6Dw7nBZRFJIk4vc43ZgZE
NTgc0DdSf8rN2QUhE7+uQJXtvj8/a4/U0+BqQJMXO6iBDv8eXRV4zPuVFLEtKBKJeLQpvTPrXOe+
Ak1ahGhmc0xwOHSp2mSbntWaRGe4fQjqRHohxVoTrIEIr8yO0dLi2wZPkw6ubD/R7f47YPuZi/yP
yvx+Du+/dTSHURgkAePQrVWggxfntNQ+UDUYkAM9mjg9/TVepztBPYUqIonv5xP1SMIxmqjRNkWW
0ZOTrG/xZP0I1W2nI2cJTmntOiRPX7cK+Th75P1TMBnVUnfnzxn7j3Bs2EfPOLJ6KKTj+TVKSlEK
38ZyJrQI05qQBNBciwA/DHI00DqGowlQ+LTxa8bsMKXjKb+1OjodEaeUMi8orVW2u05AfBaCu0lZ
ROjsfD6/3OM5vB/fKEpjhZ7nvQLjMyJi7LWPTgXzmd6jX6wE/EJXN8hSX1lksCNTUXMCHnQ0Dq9V
eGsyl6d+bEgZzfXwrTfXH8h/WjFj7BZc8PGGO/NgZO8XxxCmXPijTC2x4ZxvtMRrB5QNNH2WN/Xx
xr+fjNGphIooB00jfICTfTNgK4aQHr8JKh7Mxu+Bnw7Az9CZu/Unzxca/+EIAUAHZ+rwVTfDpjwn
YWmGwrAJ82W4p5ePJfVVLn1DJOnnJycBDWvv7R1HQhMMvBTwac/3wCMqaJh3MD4hHTmIGoz3uOB4
CtvLTmfBfBeSLSRjX4OVQ44//Ld5XIYnEw2Dgspe+d334lfN1bmi/GP71vAFgCaBlmJgshmTZVAg
FOXtKOqst/Vlv/XWV87IdnuUqjxyTNemae70U0dWq89iubNWIQSSAPo9zCmoDsv7cOpuvmK0/ExY
sonNhpgHVq3zM1hfSFJ5Mydu6sBhOUH1MOgEAxd+v9qAHqQSeJY6y+t1u5D0kFH05+v5GGANtfR/
FkZHOi/sRHTzDOxkEUhyIDzGcTi4gekwkiZA3UDs5iTphMfY8d7k6OQynd8q4I/sQBn2tt2iWJCQ
dXe4XLYfrrp/zbavuOI1MEkfW7LsydJeOuSVWy8j1SRE162EIZa7wm1HlJfFyScrPd6hQ9b6jdVv
7fnkTHlWjkOjB/oy0SM6zhDy1FCgjXDYGpBeN8LB7z9SXvcieWaZJ+2A4RBvB8BloYB+v8y+3fd+
NJypFLnwIfUpI7iiRQAoyt/nI5ratUNhHX00AHqBTezeUmpzad0pQYemaaUhgoCuQZFtSI0M6P/L
0Jh2vmgwd+FwSJXo3WbXJQ3+mMtzE5Oz9m8sY0pf5HiKtOL9zpICKEU6mwgPAyY4O+lcrW5m0sYA
47oSHAW3aWdVfIsHVoxzGCc9+o7c5fMRTR33m9V5IOktk47qJBiyG7ypFNT5kzmO+6mxQLUOIS5c
59BWdL8BKpnlEzrMO6sGkykTAjzq7CBQ8nwcf2DosXO8tTIKhBqpbdgshhWkiiAej8fJZbun9b3x
ki5qcmzXx2Otvtf6+yfPkk+aaOjPeP4Jk7Hg7SeMXCewE7XN59iAqXYBeRTohsEpYxj7I64qE4wy
3CEmm0890U4L4ChCdcZ1TC0l0u8K2nhYGfiG0ZHuWLQP/u3/qgVIPImJHMzwTEyv5D8Lg2e/iQQg
6yQ6fosBFgEwC64mOm8pM4fQ+z9W8p+VscMQIlYqQljx/EVE3rbJgE7YL48g0fSsY/PyxROwxhHI
tWg7RHvDXKIHY8Y/zgz1jzzlZqhS4ys0LeMjysE/Kj+CFTrG8/0yZQJFPLz9/ptveXQumLrNKsnp
cC7Qwl3EgmFn8jJT5vDiEy9pFAuB6QH9N9IaaBS6X7Uw8HmuYuseeJcSBDMJULboQNeWwZboGxZa
1PlK+kzVxVxz2UR2887wuLo2cOqIQgnDHMldU/z0gnXxQb9kNUhuzAyS4S/J9fmUToUWCBLpoWUT
l9pfJHmzajST+yWXFL0VAcTUxToPUIBfHfFO/gj8mezNMG1jhwM7aOhHHyqNR/L9tMZdFmdFw/aW
DBLAKjxVTKqlHKEvlH9QuHQVZXM9O5OPvVuTo5X0yzhJooLr8dhbdyB5BVwIuugfnPZqOBaJKvBM
Em4OM/S31R8GitqQiAwFehrGuYCGjQNIW8u91QeGEhpZSxMQb2oRd/ZAakhvqgqCT3MorYn6AzPw
Y/+v1eEqvllKp4LgvJLZvVWDnkgkca0DRCzxal39MqoSvXgvDHgAoovNLp7vocl1vTE8cqN5WGc0
m8Iwq7x4K4YlYfBOJ+8uZ+YrsE4+NzYVmN6OcrSJEskG92E8GHMODeUQ4SdNzLA9zGFLuCGoflzE
QTt2EJkRxtWOAN21TsQJvbXdFuraQBZpUb9mFqWb6GJUPYPWLEb96gz98xDBRVSL1Pz19Wp9mLmk
JgcMyo1BoQ8Hddxgy2Q25zWK0lvI1HOyUS44V43V2crK5CLemBnPa5FUvNLBTAxyoH2XkQaOICaK
KitvJTt3RCafyCCLpAcpceRipOFqvtmsRcV4QJa5tMWQ5ZLSj47+ur9+QNr0Y39dLo9LMKwYDjWL
S3688SWA2VAyQ44OZVR59JLKqiquKnDPWnTPWpSQqgI35+UepfuwAZFuR/Ed9cBBp+h+aAl0nLK8
8hsLEQ1uYlFVrswaNzGJ98ufePF1hoQ48HODtuJpYdnEXXyuwNV2kDTn/PysTORf7j9lNMtAGKRS
6ASN9cYRbg8GEMIYeMABQhSZQEov6aV5fkeP3K7Ynw7ZHE71Ecc0monhPr9ZZJmSorgLYF62Lt0v
CADUPUNAkw7OTHIUN19nfi+S990O7NrE/fhFtf75+KdX+99KjDxiH/CFGJRYibQ7R+U+k2Zq5RO7
+H5+R56vBImY5PAYYKrlWm1cDF7th+6r0iEvOvTDlpuVulh8y7oy43InnP295dFxlSu6kfIkbBBY
FuCfovEi1RRHiyAgG4LNRYIIQGi6zD4XXsJ4HaWz3caP7vH+A0Y3a1/KdN8EmFuOXILdB4oxrvbK
LZZLwmumThurdHWCR5yLMidiszu7D2Gm27cBM9hd1wjNQPYVGq8/R/+s22SluvqCelmgWfb5PppI
7t8bHT2VIkryIzaB0UYVKqK12sf2Wp9eg8NrslouTUE/h0hex4Q23hEckooZSvCgX5yLTCcupfsP
GT2YOqGJE+/Pt2T6cJwb/eOjfFUIlIDxchLVV187mvGaRJvNO7Q+d/DhBOgDvJ3M75ktOHe6/7bo
zelmlSpLkhibn1q8XUB6kSG2ElVjaWvl2tWOP5K+0SV0+UMZzVodFO0wc7pnP2A4/jcfULV1F0Uu
VoXdlhroyBDd4f7AJHhk2RIzXbxAQOCs6yvMQLg9uObMC/rxZr5fjJF76zpZiGoK9l20F9rNWk4t
Bvwmdqz62cw78pF47t6V/vWO34zVl5WqVQZXmukRSnpbXt8vdXb5ojOrncriItHmNv3s9I6cGxjt
0wp6Ko0FVIJgMNrSPTmkHuICvCuPgDttNpEGx71CR//5G+qe4nGur38ijXw/xSM3JwU25XnscNpB
arAegApAK9CrfIOFDtbwtetBb+PlfK40GRQSOteRQfEWyun7lACijqVfLGaW/Y9G6z4yvP+okesL
4ihz8nr4qG2j75FrxN2O9OfR/CJwfN4LfL6D3T7HCPr3bHhi92+P3OyBXnGpKBjsgkRxGxGt3GwN
Cb22tnY8tscNoQ7YCkDZ4V06c9RmdvqfU76xbINexw5oWOZA1458ldGlydorIfkT9EZSs/pzfzsB
m7ib4THcLc+LxI1S2Mu1S/a55TaIB4nZGCjRvWCIJ8fQZhZ14s12b3IctYGHlApCmEw1e2ubguGt
7AW/t9fdnN98zGLcWxq5rTD6nxts6NXabusN2Iz3+1iLVIfYG/MFKbdYJDtOP2EbrefUguaWcuS0
SqUtEmU4UWJkloVpo+M+ytWwX1LB3G01UYa6H+ko/gpkO01zBbY6U/M9csEVlRED5ScMdHl8kdQv
+fSewI9p1u8B9AbrmW3LDe7h4cSAFpuDMJEogHfs/oaQu7Dw/RhREr9dXyqkNjPVOAbbo/zqNarp
IqNzWLpGueaOqFpAGhO8wWp8GC6rhdwPmL1ZIOcEZARzcvNJo9XPHE/OSx+f1B14KIWpW7hyspR6
4Edt44vskKI7qXgLzEzF5LLfmB0tO1oDoyzisBTgqNJENZXfIy9V7cyE2Nvzw/uHono26aNVTyDs
F9YK7g2BdIcawi8okyD4Z9VrjC5QLD3+ZtavOXbBEqd6t2M1FH+hroM6EWvkb5szBxgvDbKgmvzk
JTmyy3NlvPs7YaWDJEg7oE2A3VIbsZubpGHun3356MZjQ5dteT5qIC3L7qqAtiiGm6vPT7/JsBUH
QDt0asYVkcyOM0+Rh7AJGSlpiFiQjbJx+iW93wGRhq4OHT0sixjFs7VzXWSz7WOPewFSf7QiSpAY
RJ/VuL7UZ2xRQ/YRpRI61PyyXFY2lau0He2g0kRiWgq151uCGeLj+4m9szguNGVxzTS+G3eWRrEk
+PGhUgOV8wOlYTPOmHr0rvemRqF6B56qAJKhHUJ12hT267WsrrfgwkLM4mrZzKkatvLDuFCXhYcZ
8l9jhB1TJ2VetxgXOMi9jKDfVZs5TRPoSYwHzmuAiSrgMhzlvL0C3X5dj0Is6DWGpvuPD2cBWoKe
nLu9XJGdeujn9KImfBSQ84OaGwheIcQ7rj8pqNm1fun0mMNKbwAYu+6P/ULUCgM432RJVMvXG/Lr
q3Px3sQtDDQ9j8YI0AShbWHcx2wHeFFQldBZfrXqGj2VRFAT7YoSkC6Qv0rlFwgbSJzOJRUf74l7
s6Mws2ZZl/UymEXmVMdPpxBkbnxIEC2f785HLgXh3tAodPSzXKpddKtbb0iyxdoe+ZBg/QqyPPT8
KetCvRbm3tMLlUG2MQS59H650dn1ytMscA6bVmKIi9pcrWpzlxmnUsVfq8Q40YQmHXpv54AsU9sb
FEdIlw1dxiAfub8+xRIiRKng9tA3PsXrLLMUzwgad2aLTzw0MCk3Zga3fBNdMnyRKXmD7cauqkMG
pSPzKySmru+GQtXvKdTVRWksTovPQAvN5wsy5QqRD4Qr5iEWhv1+b5rN0iiNuLi3HNtRS2Vvc8Cj
+WuKi9AOKc8Ym3g4QLqBhV44ZMLAlCiMXu+K7aMKmaAuEG+odQqSPGwBCo+Ho6ReUaM7y1hFm1Bb
ZE9ycw4LNWytsa+6NT5aTNYu8rwKkeB1woX4looIdiRkednfAm4rzxCAlLPEE1N+/9bmaGUh36zU
ToQBM5sWLbzpQpJUjwIJcs6RDtXQcyYdni/olAdBAxIEaQZSMzxFRoEO08RhzYVMbUlnuHzwGidG
xmu8sq0tO1riTn9ub2JW78yNgp0qj6jMaena4le+hp44EG8ykUoVL45r2uUMq8bEbr0zNvz5zUHh
w14owwJj41WJMrpYy/JLti+dmTrd5BwiMhiQvCjZojH53o5Sl6IvJ2VjtTR0PEUh2MoN9BlcuxP0
KsupZeNHDOFBYx1VrmIKfEfNXePDzhjtVhwUyCaAX21A1I6ucSBURcgxKbXltRrtm0I6MFlSq+jM
HpNrduUaEl2fr6Q4ETncmRyNOvJEJq1tmORpM83fqyvFXHlPTb01HRMm07yAeMzSbd9pLHOrCek2
iw8pyGxjs1W2of0WdfsScEoBxLc/gVKC9HUlt2rbbRP7yOP/hrojRM5oLJ5w6D5AXSC2httrEdSK
MtWTzTA2q5Q0p37FoSpZfvugzl3FtJqVZzf8EoWvuDmKlco1S6GAnr0NfRu9lZbeKvNrcJyUKthd
xW7zfFoeWQkFUA2wcFZoakJvnzDyG3VboUaSo2TCp+v+VDAqZVT8PuiGlqrEXVUt2Jx1TgZB+0uM
FuwzpDqff8HE5Xz3ASMngsRDF3Kxh7RHo/EdiX479xcl6qg2K3Fm50/0F2CwPDrx0RyCoOtvj9yc
MI5OS7bEZWSxmSGQdFNr6YbTDH9fG7kRm+FyLbuqa/TryLKNHkK3W061jQhP2JP00ao5JJ/NHTVz
b0zFgHdfNXIyYdpSNdPhq0BveRFssgVsdoDPUvqFAlFf4a0r11RTa8aXTrgbcOpA1A+c5VB6/svS
3ExGJKYiOIXD1op7EVuUVuMKwRFSyhna9vzL81WeOPAc5OcBmZW5gSxgFIKhACuHSZO1llRS3luN
1ynhxdae2c0T5QOI+EKzGpy1AH8D3HHv2gQlcVlbBkxfChMCMQMjtDWldTVQNaU1ySWrR3kVVXpI
iTWR5kEvvGvUsJFUvjuJ+aoowF2XU4vU1RnOeD4DUycNfXUKwEg4a+hwGTkgX3aYLuil1vLRBdUa
ebThhZQcMveHBRcGipVgFMZbutBsSs0y06FnDtrE0xSaiDcfMD7qke/BIQM6Hr2B4cv4aPSL5lwD
cvhdoLKyAK8r5OTY95omUbfGf5nLwU2cdLAADIBpYLHA5DS639ishoJ7judUDuw6skV2o22DhbHv
Cb0X983GeymW/mrxfNonQGgY9Y3V0ZYomx58TiyAS+vSCIGYIMEuI5yxN16PkflTkk1jbL4kFbDW
Zrlqt5Y68wFTr+O7Dxg9CjAXCE/54XWMe4AxQOlTa+0n6wCidZq5V6dmGIVvqKkD9gbFvtG12iU0
JTodjQgU/WcCChXtW9y/9tGiU5aSPHfYJm5UiLZDtgWvB/RHjZ/HIkKFuGiZ3nIjlbtUnwFgFEi+
vRBR+zqfd7WO9lhQJ/6c8gAjnZvWOevDn9+4L8mlMrmRYL3MtuDghN/k0PhDFOhYdRwY5/UKxC7B
QnJV9tXNdq7+fF9NlGjBzATYNnRrpEGlcXRvhUEgBmnZAVolGdnWZYjs/AIIsHbxkg3tjSPs+3rh
lKSjZyxPLPKd4fHA80YCX1OL95S/YJmVIxJW3kh8TRJWdZOZ19vEGxGdNBAcAShVgBjk6G5SsrSi
5BzPipLb1Fde+c3bV2VOjHwCjo6X0ZAWkCXI4kIB734tM7wQmVLB7cCRt05tdOHif4u/7YYxQHmv
CkZGPnqj1mi138hm88kY21cT0IZeTT9xS2ebWt+8o81hpZubjf7ZLRmdh3bT8tyrm/fV6vcw48mm
VoCXwMgPQWgwB42FzaS4phs/YTsrTA+gq1QyTQnQaVNCdQZB8/N9NlEWgp7IjbHRPsvR1EpLHoyt
t3vxM9RAt24R6VguvkxTR1c0CCQpcK6z52bWYU+8fu5Mj3ZarXAVIJhMZ7FmhrDII1dj/f22HaQA
wzfFXH1SS2HGg015yzubow3XFGlslwJsRiR7k8jFX26ZXfrmz7iPqcc6DwQ2hOFBmQSg0shOyJcF
1deY1gQJsFhLVBFvDlBK00s8YAvEX7ZR6vIl0rI9tZRevoVX0F68zmn6TJTCsLo3nzG6E2vbtzu3
wWeAMJ4Bj++uxOSyq/6i83vKqq/otWzRvAfO1+WJQT+hMLO9ht0zeogBgo5fIlosQDcwWmLeLhLM
Ak5el/wU/q6Qj8+37x+Y9tEAHhcsurMfEai936OY2hatBTjHR73ktH7Dv8krYPdFwAlCDeUCM9eD
ZZZrkmmdUBpRtN9BJADkatRLjQbGEhJCHVInc6d4euj/vmx0L+MJnNFRW7aWJ9HFOnAEeSfI4en5
+If5ezL8P2z3zS1VNkrJMWkOIzb7zrJO9ZbFiC7RtRRvn1uaHA7a3QB1H3Shx7lVp0PjQpVhol3f
PWUyeu25uQt/zsTgF28GwwmFUPt21VpvVadGEIDAku5T4w8TtImWaD8UOfV9dUKN+vnYJk+rcDO4
8VqxLdUzf5Yv7GprcOgzS8yjZyJw1zJNf2exPxa/yjJEVWUusza5hP9sj9PlYszJdVbVrVWLwqKB
gKVypcVefz7CqXv2ZoDSKHKjS6oFPxE2o5P8lLYmtWfGM3w30v4DM2g5QRIeO+VBTq4tQOBTc21r
pamjyuXV4Yw6PRV4ej+3M/XYQbzwz9Boq0R9AB4VtmstmSn0KEa3tmDnBDsoITEat10AhwMPyTSf
/eV8SU3BvFfXKE/ZAm9kUrt0WP5NaaOZHTxYfTiNN1812kacADC8QmMpexQxX9lCDgw3zAGULIE/
cd0sOHQ1f80pmZuBEk68tTEdqHqghxB9m8Jwsm5OTgRpEFug0BVdpOWhYT09yw5d/ybE7BpC3jMx
2wQsHtUdtBqweAGjPXSciG5jCq/+DHlZuwBYxtPEnMQKEOOkgJJe/82XaO1bhecSTC6g62h/xUjt
OTAfzuQzJ+/ygRhjqJ/hjh2fHEGoFQjXAAWc/UbOxWZ4LeT0pN763KfEG34LER2o6vTKZWbzDeHi
eJkHErOhqCbzqN/dz7brsjVt1w4NsAetJkgTb6ldSqIX++zO5FCmcqmgsUTeDFK2KBKOKSLirq2d
mI16S2PODEhNrmaFYndMinM14wMngjHcoBDiQZFQQJw8Cli4QOxzO0Ytw1+WldpqBRBwbUfC49zL
BsTRj/MH9DQ6XgWwMPBItN/PXxUUfBmkCPoVKJZslba3Rb0okQw2QG/MyCTMStZVs97mWyNkJeqa
tbx96ZK2pkxajluROMPDkAQujoSacK4AGtlapJKflnPL4LWKoW6IHgmZdwjtAPyuJjyE5o+S6BQA
HeUZ8hBemKThRi4lT9TFlFcSPYmQvf0OwsCmDUjKUTISrHLiqTIv0J2W8zUd71s3EgbdMXQs60NL
aWzEFZCshOVKkC4oEIXgiBN0nae1jeOLy6ZvlAMX1SG3T6SkDdd8l7DONne9nNJEl7I5EjFsSpt9
gjrKGsQKrL+P4lLIL1Ii1clL7Xu5ssyoJqVMJwWzvFrUfM2oVd+EvKG0IcdAm7zr8hUbifZQQ2Bt
ccsydIbmlMbmGCMOC+cVPtBtT1HnhcXWFQRXUvOBEZrkQgbC2ST3fLzyFB6k54rIe+VLW/oA7Zct
lXC7LrTLWuX7tENrRhdBAs+zqQBMPGxIV7pgs5y7YHK59UDrlNGBlfBhHX8JQgQkO2k73vOuiI87
EEsFdkK5O9QH+PQgRo3CL6QWxPwHKatc9JR1OUcRtmSzRA8LKeww9Xnr9arcREn0EYOxStQ9JAyK
r1JmnfyLL6rIAXtVX1Dxokp4pVk5FCX4b2C0cX3dRRds+JoEPhtkJC/QSQdFg8gXd3UtCZ4F+QUH
bWyoAaGJXgnaFPWevFaQlHecShq0ucWYOTpJU/VaiN9nJcmECv9MlRjS4QqEfPUmdWpnXeRIjPyG
DuOFzaqoQ8HdUVUlCu/4MSngEZHU1B8lV5YlNOxi5TXsw64jLRQNWT2rojDR7AyEzDobJQq+SPGl
dlfmlOvqVeezoukkoedvKlZxoRPG8nYgbJCgoby1ndt0vKVCJMRMOBAZPxQd5muu5yuKRHWdtHrn
JbGj04ldZJFa5IkQqHKGfmDQXxVxl786kDjkfCinKE18StNU6jexlEFwJGTbkFJ5Cu1RCy4OWE4X
JUwSQ1IkKxoN31I6yxIiqzHYuuOY0Ssq56J1ltAxJs9tSgGSqYhqGLS+lYHcEjRLKhSpiybKllHU
MNkLGAhCCfDeLuu6he1RBX0S5BaQmV4Rc/nDaSTJv/ZJngqm01FigcKH6NV6bYdKp7KsV7sGIzoB
h6XiWn7Xi2BJEr28ylaM24kgrUjZijbDIg9jMLZkjPJFxREEEWincgSth97bj4IUj2tAytJx926e
utSOyWMm0MPIyUqdkr02MRiPpdOc1DQV9pqDZhT5t4ljSgddS39uQe3jQPWoaX+eXzITXZmQ5B1o
RtDGy8KfjLKpYeZFSVuiUwmJnorYti6vgPQLT+GmXvQXKjOLN3kpasw6klVxW0BDw2xbTUJxyTHl
YlWiwzzV31wDTzr/MHdZTAQ6AKyArAeicZLMCMOf38QbTtIC5uPVtGVnYq42dYbsMhOAnwJTSNjW
hhhmD+o/r6WymUB2qpoBlUjwvQrgigStOHtvWumzIG6YhsY7hLCHXj62BfqLu6u0ygNTYQyPV9vf
1mxSFan4cue9ut5M3DF1fQ1CeUhagWH6gUOIZ7M8CPCos0IhbLS+jjrCZmjLTe16rlucmXgSQSIG
FQ1EAAKLlqD70dICXCMgl/Tf8xZpKsAQP4pLSlap+Xy/TaAtBzXXf5aGUd8saVGBBZSjIxqJkRo0
NqC6IMPvKr3VnIVoQoVRRS2RoJzl1WQFoJlgggujeu203+dfMrnCt18yikS8UIrFUsCXIIc/fMQW
TV7mC7qeCm2z8tG9NpNum0qS3A19lCRJSxz2mPtvgwNbslbXBHmwYXy17qiqCv3DmbzIIwk/VvR2
kKMT5BcOyzkVFhbwsutV2ZkrR1NBljmbZBv8xChYvTM0epN4jVRVLdwyOl4MrV+nBr9UI63eanOh
6tRWRZ1PYXEuwXMx7ngU/CiVa2BXrYQ4nvrh5np+7o8B6tQ2GTq0Ku3bn3GSU25IZADU4FFiQZlj
tHChbydsXrS0ZQiUyhypXl0d2DlVszkjo5USEewLWQgj4RICiBsFp0JFSV/RZrb9xBsOhDv/BjNa
qFCiipZl4FMhRJKcw3foHL/5ysHdAxkIOoo1BDlws4a+Xsq6KxF+7hRMbRRRwm2DdLyCuu3IATSJ
ggu8axgLzTClTQJIa4JyLDTky85Sg7l2hKndIiM5CjJQPACEMUm5mGWy3Nh8Z1EJs0yKNRPRxvMJ
ncpsow3/n4nRgDJJjISe4jqrP9kBWMI+Pwz0Dy7zNeh9jxByIcoWQm4x2aE4eUAQ+D1jf7iJxifv
1v7IjyUBJUPUDUOULSFH34328erpiSlrnhk0q6HhC85lQcG32LrwPdfqNjfBo7NBM20ThTKwgmnY
7mQxWVQUXuvPhziM4NkIR0ejSHEsm1xCAt8xwCcLOamlnGZGYWev/4EhlIjA3YeKCDcWqBVyV+B7
zgcSzB3K20r5m/QGzy+fW+GmVgwPe2SqgeAY2uHv70Av9NookW3gKzmCe4C5dOolv2gX4CzBWBSp
DDqXmndP1fWUQGC2W5+s4kWdc9nDvhzP6u1XjFYuC6TIz30KpDfpwRW2lLhu5qh7phbu1sRo4UKP
AZ4fHOIAKyUkkDqggjqSV+AW5OaSRUNm8WE0qLoBhQzCa4BB7ue09Dg2gb7vkFcQLtGCWQOT71+j
JahEQ4A1rzNLOJGbgcrI/5p7yAlljexCyxUkH3hKAbsNcEaroc9zmajI5m7AYaJb7/b+/IWADYo3
p0NFZuWc5r5hlGxtIs+J+N5FBbXbZhKIi9IDLWsOahINejuF4tOrdCqYlSyfukDw/KWRJYIgAuAp
9zPN93WAvF3SW14JP+Mr69q3cCIlzwKqkSjCto0/avk1C65A8JPM9X7bNtUU+8eLoAyh/D5ficnU
1R9XLgfOZ0BkR4cpj/oY0PQBHOsYVEkgc82YAKDIhBE0OTOfW/sv0q6ruXX1uv4Vj9+RoJeM7Zl8
6CwSKQpqLxhKR0LvHb8+C4p9DwkhRHLj++Lj48uNr++y9loLGxo4XLxbQJlh9HNapVRhXApKDbST
inJicJT8JMiBkdJNqIX0kBi3rS3crUiSQfgW/jK84rlEG1dOKfsWtCdDKBRaWgeeDqT9620jS74/
kpoAHAFCD3LH7/akC4+cqxs5pH0QnsQUKKlQwGvyO6bB9NWA8wiPwojW7ZqgVFPrsQcSPqXUMlnW
xFVGm6VsO1I0cOzwUEN8d95FAKCsF0UMEr7JnfjkTSiTZiOV28wIRxsMBOgTpjpV2UUlGdZAwEul
mYlKB7cHKvgiSnzXu1qK41gMi4Z2Wu/cs6csfg5qHi8A4cdzEkAvrTv4VbTxI/5UB60dUq5ZTMzM
Lw2gbUmtyoFVoD+mPhd+pgnelzACD7TWX7vwcMABBSaMY5A6RUPH9UeOoxizEQ/MBL/fvwCa+baF
x9F/9AYi4RhecAZ+0DuAn6Bejt7Op5WNsnDfXFqf51MHD/J9yOaMTl9tmodOIon0TFNGzx2DCi22
5Zrq5ALREPRlsCQCctPIT/zISmdy27aMiAJATwYpVHtP0d3A1YfojkaOh/f3QAVu6MeE1Vlg4VeG
u/A+goEDWBHEGhOZ0+xiCUU6aPyamviVKv2lN7RsMGNKB20zcAotGgH12waXGlquDM4e5HFIx14W
PNrpC6A6ga6tOzVrcZVFWv/eRCORY7UEsjFvPzzPzPM7irmnOE1E5CyaHW+WgY7EHt8rqrdWi1m4
80V09iAFDabuSfX7euNB2oSqqQTUe0iHv8mgEThX0UpRa9EEMATwpYFEgmzYtYmydkOlbHEAE0Ip
ZLQUp3+KnZUpXgiykDf8bWS2plBMbWoR6Tp0/ZUaC4bTYJOYeLJFVTNGI9+ltrAzOlGFRgY2VG3i
CihO/obepvvAWMtuLe9vaIGjww5aBWALux4yKuot60k57XgS/xE2gc5WdtlFOhV/QRhX7IyQ+mwC
A/pDJF1FqCzEYSLuOxYs0Cit/YBMSFnah9xY0E7XU6RvXgJCN7RKiySKAZceCZJOxE8ZI/NHQuVP
cXi4vRZL5T2RBx0purdQRMUzdz36Jh4TOfWxFm54asSXHMl6s3mSPdX3IdLAnziUhfiKhiynWfkQ
ctDq5p4Dl9Ltz5iuzJnfCCQnglHopEDfbE4IDkcnF4NYpB1WJBx9KJ5KRQvsytd4yJ4OK8jtaQ//
NIZMJsdPZH5zHjNJrka+QwbfYWTA9HGOOB4J8pUIe9rDt4zMHomhKNg+bGFEqcxefALjPIN3vX25
PW9Lfhcm7o+xzB/MqC0qlqco7J9BUiXltW6fknDr+0dZ2Me93sIHY+zbNhenb/LxOKiHovQ/G1nW
SwyS4z7jQGxPuWu9lZ/nF2fu9+/Ph1RHBfoI6Ix1OM8TB1LRfHCkaSlnDY8W45QE3pgOJA3T8cx0
ZXKiIKXAE9Rm0kILkSFA9UFB/p7wHqS9jW7IYz0UXBB9dgoyO3oEav4tAgcKRy1WuIoMIQMP2a0b
RMwj9FoFQssFFLNzF5yTetJR0a8+iZs3HxX5jvTliHcBKcvRI3KH/iE1HWuFBTncEIUkqDomNRmh
7Wo1RxQLSn0KmRY1zRPhnm7hougJF/NPGZPKvDaAOxbc2kJQZ2Y+jL4RiiMYe12hoF7Krux74/bK
Le+Wi6mdXXVVmyUKKq/I+tQV8luSBWonpD1HdfChgXDb2FJGBlnsP/bJd/x94dHSHTcUVBsyTrlj
NKOCpkRsj0ZgyZ8Gq9b34wP0l++GnQx2NH/bPIZokFj5giVX6fILpsv34gsamkeLbzHtVPogUxDa
RUXqXuB2Razn4wFFuD635FTW4tKgixdeVLRWTDXePQ6+EdWgVpAPSrzW1L30+F1+1BRuXHyUnwmo
eYq4GOJKx/1Dj2rsPrOrQKOlh/zSzOwhH6oaNdwcZkBZHnI7yddbxeSQykyqlQO76LQDvcpPnTdg
hZuHY8o4CQozWGiBCNDUQtlgi64MSBQkuFdDIGrpHW/5hLXiTXjs3qH7WkwljdUs+0LyARvu93fM
ZjbK/TRDZzrjJK1WH2oIV27lXToSHaXl59tbaymjP4EcUUGZ+Cl/yC7Sftw3Q5YyDg01VxNtkkyL
opimHL2XjftR3edQtDhZK0aXAo9Lo7M1dcciGQYxYxzfhnNWkVScprgEJkWT71unzI14TUNj8TLm
INIhTXjqH5Bt1vNdCAjnDNKq7CZLtabSWX/l8V88ERc2Zi6I5+VVkjOwAUVT+iimOp06GaJbMqw1
qC0+XVD1waOFsA39StdnD2uWChWaQR05Nt34XRC3dLbiXEyv3493X+YmHVj40D+gwHU2dlyPqNHJ
Mr2AegFaoLxdLhL6IPR2sEbkuWZtNnWD7zUxl8Fa6Zo94O337pRni9Dtna+k9hbvk4txTYt4cW3R
Yx15bAtLcqzV8IT9QxHqbfuOxsPbu3xpNwDNJ8ErnvBCc+gpWw6eX8N7coKvyAMlYh0A2Pea0eAC
F//Me3hpazaoDKnXLm1K1hnvafgUSkAo5oNDB5eSqdl9ucnX0nZLG/DS4LSeF7MoNoEgDQoMRmix
CFOLE17iz9vzt7QlLkzMc6LyCKYJzoWJBgSu+rh7a7fpk8xo/koaZDFuujQ0cybyDpxqggdDQgFG
IE9W/fHJBfd8eR6xZqAh7/lTcyr8hvSBaN8e5KInc2l8uiovJlLuM6+Ns5R1fAWiXBoWD4riDMos
R0BU1oRFV4c6cyRcECFVLYuhVqUR12oW215+oKpNvguyh5Hu1bg2gsaqVpVil/fLRHABbg3IRUx/
fzFMvuKLhI0r1kkg4TgleTQZ1J+8Veb3/WNsCKnd154u5xrASKIxriJvl3KfEgdWEUiof+sAXdtn
q4xycUaRj6vVsj6l4I3QelXQuWzDhCYt7ire7nlNOSjBSvy0VJ4B68xv07OjQrFDWdeIWx3hw4gs
wRhtHM9yB3kk0DgaULFP1UKNwEtkS0feAiVQvGG3LE1Y/EOZlMnvRhXwydq8vfOWHsTfnwU46vWM
hAJ0NVD9gPwBNPiQ30ePwW0DS+cXjSSAUwNyOuFOrg14VJH3blcyTocEq5n7WpcT9LN7j8i9rjjI
S21n6DhDz+CUjEG31Oz+GzJwBHh8D19UY95dDeSqG5Qoj5Om0f99UHg8UP4FeYYozfkf+6GMI69j
GAfQpi5qLVfJtJ6t9K6NtLIsCFCIYA9ZMbqYU0dHjMCh9EozP+Q+clei2yGXEYOD6n4EGHHQq4Pw
5AK9q0enbbZd8+2XQMoiqgQSEsMcILzzmmLLce04AC44cYiXu31nxhIpDNXT+IfbE7rogKLeDM5g
hLQ0SgDX26ToywgYc5eB2PFbR31Skt15v8TKTvXcLEOV9TWa1stSDV7DblswK4/00ia9tD6dkot7
ieKrQXGzybq4bTKTPxfecyTbpXcvIDm82my8cA2hQQ7ZITR7Iwk857rvgwp/NQQsyOGiUWUhjaaQ
YnzhUh19HACiI12kl/s0spKPqtBPfKyD7hZ4cEuwoSLZe1+pN/Fgv95eg4WvmrSL0R+DmggAwLMH
sBrB9pRNHW1TFmEsAvC3r9X1l07olY3ZO9cMSSuyKWxQFW90VGLwFL8TK6drrL7ch96+pzS/lNU8
64ysuGfK//cXzN4+iH6wzRgBWJENqHu1ZjkiUq94vYd3xlDb2vW2bQHwvVuTqusNXknsoloB4S3O
NJgWQC4g8YhFZtsNdDxV3/T04Axc+9a7kkqF4cpiLvAzQ4n6wsbMlZalLJeKETM9mIMZ7nzbtyv9
DTp3+MesSf+AHJP9TUK9OTVkLRG8VHaAeVQzgY75PlnXJwr4YCiW90BwQDbp3UPfHqWCdNGKVBPI
EWfiawKbgOWbxzUBsIUH7dLwvNw31AACiQqAKw1058U7qTl36UssrtQV1qzMzoqcjVnXlthFdRIk
qlI0hyqRrTFEzo1uKOP2wfwfJhPodah/sriIZ6cm9/81mY1aa/v9fWpUZqCP5IFgNkFi3tigxDr+
WiOxXNqmCPwAe0MT/iTsPFvDnhYGEHYBuCJuIu+BBQr+9sC+L7pZdImY6A8Lc+ee4fqwRFYLtVnS
Daq8hyovWiHvH7E5oar8pOyVfa/W5CNRe+xb0MhrrN7bYHFHdeXzmVCb2hRURkWSXaU40q2l8Zf4
Ea6+b7bMVFwLXhrg+4DmRH4RWb/YCI3MzPbuwZ0Uv/Q78MFFRmkmRqwji4sWO8pIVTgdt2dq6SW+
+pLZFkjkTgGuZkQvjWfxKrg53tCXux/vhvDPbLbLNZldkKJUMmg5Rzk4wZCradIxZNn2tZYA9QWS
b9Bqw0vstuCEWfFwvp3BW/th2pEX73CE2yRRxG/bb48jbINmifh2QuB2ECx6Tw4fjZHrLamtz90z
yLsIGipTNd57WrVdhaEtPleo4zDMVL8HB+Hse3i+4jjXH6eG6xLdGFZ2lLWuvOO5U8IwGjAajUwi
UFnaK6u9kOmF1NpvuzNvCEo4jVzHsMua0FF8qT5dhaDT19L+n3ama+5ivtug4zovgp2I1Aa90YQR
BIcd+bViZum2lEBdAF5DCeX8OTFZCxkPthA7GmaEj3to6JnQzKNDbXxCNxi0n927lWhr8bhcWpwN
bETjFMd0sFjkh1RA9wuvdjHSiejJb3f+XhHu3DVY2lIML8OjQ78Di7Z1VB+vJ5OiebHge2Bt962G
1N9bAJVCWxFJg7YVfWVGlzbIpa1ZpBMgLyyz0YCwrSH7l05Gj7407jV9VTh8gf8f0QZGxMo4BQy8
letRyf7gKkXHAMRPy2pjFtJOwSlkNoltkodJNdeoDPUr3ctg9jCPW+7xib97UrSswlW4tqrTcZtf
D9CjAZsKqNmADZoHq9U4pgyPUe/DF+8oqcxGrc1JxfcLh39l03ILGUIM/Lex2d3fSbHbeeW0nNvR
eH8z3hqzM+WNga378KCoLYm3h8dP/Vk/F+pzafZOrFqxrmjeaT3eXEL5y/gWelLclgVhDpXoejmK
FQq1gLrl0+0QJVqpxDLWfET3IVo3NgLb+Joy9tk9TXkT08sgbaNUzJ4CMaVtAaU5M6RH6a7Ngqnr
LO9MdFpJ9xX+Q4LGU1ZusEWXRZbB34NWWwF+y+wGo8bAz0fKnfIKmmtKNOGhLUxroaXhbVTsY/b+
RWmQq7AbIqtroJelpZMVoB9QwQHoY47mB4uA7HcZMvDVqI/MO8c8DpThk1wYVh6sNUPThr24P+Uw
4XwXyX6nlZw3vsnVoD3mmNB8jVl60Z2/HNJsPkORyzAkpFGklEAwEP5IgwqwXr76MhHQywetTBId
5G2uUhT5ZT2t3DdLJ2+i4J1qJqBDnS9nguZCL05gPi89NZb2AvfJh+DwDgK02X19cyij4a4tUHEk
Vb5hPD3ix8fbH7G4p5AfmLpvAb1Ht/j1bNdp7sZyVDNO6pmTAoJyfq4Ms4bgDBhTvde7zeYoveLW
YdYkm5iFBww06mCPAjQV1+HcE5YTipPGEhjCZhMR6HZXnT4OmG/Q6lhH7tCQFXdvabkhDyUh7TJN
Orp0r4faR3LMB9N8bzm0TPfkufyapJMg7EBQCklVRSu2qcrZT5Z1e5Inn352xSpI0iHQmLjv0LV1
bbjocf9wJQssamco6VvhfdTdLobGDho4uFADHcpKDDCN5JbB2RES2BR9k0i0OeEHk+0lptREeQ3z
t3BMEWgzNHgz0deMC+l6UAkL6q+sgI2k3Q+tPqrBCODrCo3BEvToyspse/JiVuV+ACtjpXqb++AY
WbQOOrsPVvGgDCRaeBOtpHuic31luyxlBqdMAlJ0gE+zeCauBxiIPh8oLW5bOYUeh3xSmF2W6Al6
QVNS9I1WUgXpP8EoPVBqXDlrSooLQ8flAMqnqYEKXuucwiHIeSZpx5oFhJQ9Sh8TFCPSTUa6o1/c
gFhAIVS6q4+H23t1QRnm2uxsXUfep1KQtbJOWh7FwdPYFNi6vWLInVW2RAZZfi4ZioZPSPyz8EAj
zyFo/K59UiLwx654Jz/vCHwMi+50jB+F9Lm+Wut1VYRYloX7ZwfE364UYhdikevfnx0UpNC5Lm6g
3QbUJBElmw98FalFVRi3aXniRSjGVXsl1IrBzsZ93a7tsZ8H9dr+bLKRhOjbZBofO5DsuT9UwqMb
aW7yELnn8RyJ91KnSr8ykM0Axnp7oRdc62vbs6OVS0PLFQLGHoNDoDTaKidUduifi8oqAZfW+Wqt
lPDzyoBFHkA9VC4AZZx35zVsPUQC+L0cLqpjgDbpNpGI1MTo0JU6kT9REZeAhasdR0HtUl+AoH0J
WhfCFzTQhZEft74JGEC4H5Moz8H43PXv0dgN54xOxl+Z5BWJfnuS1r54FhKM4EdgFRHooJL3wZQp
Whyg25G/FfpKDeV4xdrCbkBHzATdneCeP2hEGKbO5QydeE4gPPOFLYePSWPcHtDPpwhaghBIBFx6
Ig+Zd9k1sdxx6dBO+BcoXFWxOhSVTfmRJuVPXKx1caJm2Vr646ejg1QX8KsTTzl6fuZCrZLSKE3D
8wCIRGUIKp743Lc+teI2LvgTsMKingJyFDD6fcceF35j2vGJ5wY+64gVEP7xpipJwO8bHwoRsWu0
bRGSqhw1uTGC5KWMzSY5JmDPE8KPNQKnhcILPoXjBLA0IhuNjpDrp8OrokaM2oR13H3+CP48TdBB
q5xvK02XyainPOFW/LiF8jNMTqBvtMThwZinAyhfHhpaQJluOGYEbM7QY+Q15q5X7yJN+BO+GzLQ
6PafaPYZUP/MzgUCJkkKuhgAAqgK6IAw5r/oM6smKig6GIgLk+ZFxP/40D2H5u0NvBC1oRKJmQXa
CAxv6EG/nttgECmXguPh+BlBDQtshJZr11sJRHZQqqv1zWdhA3nvIGy0b5ueBnXtVV1Znutloec3
iT025xymjVQqN2kQ+HWAbeojWOXWSHHWxsnO3A+KHbuMojBO+ivXijtOs71NoqLV2L0vdR69hy6S
h7UZ+aRYq6UtHqWLOf4OGi6OUi2PfOJGsJ2D+IU0Zqp5Ww4NnSrt6yoFZpYt5ldNnv9Euud6imee
cg3vvYkkGJZyLTrzanwv9DtBpR/hXMRrivVLLyBySlDOQVoQnYjSbCulNRJrstIDndJv+1ZtFfLL
E4xc0QCP7vzzWK3BYZYu+AuDc9pRdmQUSNS3eHIBLAY5Cwv2Fk3cgT9B2HS7s/u8iRF/rEXua1Zn
OwlJ7r4uelgFvRmdqlUDovM/NTJwkogI5aBxPr/iqY5t6ijkgLVhn2qKtzlm1GrwRwqsU3BEpuyE
lt+Y9KtyQeBksKFFuVZXrTwB03rNDqiALkfAO/GKMiDlvr4aYj/KcjpIOadTezt+b2zPwHyu+U1T
VeCGlfki5mBtQrcprEyiefxbrzUm81a8ZDZK+GvJ+wXqC7z3CFonDgVQLM/Dc9en/MQHIyBws73x
UgeG2G36Ae0n6pGyGFS49YjkWoauv0dxxRtZuO6uTE++0cUl0FejEGUCTEdovFHUIDhwGxcSoe+r
nL9Lj9eVqdlzEpYMHVMcTG0B9zgepVMG/0/lP1DRXIVfLJwG9I4gsBLFCT34jVS+GFbDil6mcBkH
UvD0kVWNxAKtY6XRhp69Yv2022/GUhR3ZW76nAtzAze40uBiaBokfffSi6dXqeru6PvmZAma8GiN
pxWLi/uTn2DWgLXQwLFeW4TGZlAkeYMBeilpOZ2V9+F7cARxD+EPbflAj7sqzbRq9dVY3DAQeULX
I3qOwQo6Mww1GqaLOtbRwJk5IoQI1TsQfjndCQmd49pCLoC/ptwRbmgomYN5nJ/FbrUcNYNf5wB8
JHpOa5Giuk2gxXSMFsNI92JZQ/8vRFp2eR6QLs+Izx0ZCc6R3+nt4DDx1h83MTisq8yqAc7IdxEL
2YtTx6h8qYpvHPS9Bo1uf8Wob6wJBS0ebAbZf2UqPyP7PJssPweauRMa1nkCbxppLTtSW4vGxYXI
C9S06QO71SoJeVwwKd3eIAvEPpi4C9Pz09YVQpR4eA+GIwut+VKrNffYagoRAsI906WuvyInpvIB
eX0179o9pOPWGA0WTzycdBaVK7S1wW2/3iu9h54rhcXTyxEoOXqZ6jLg3UW75rH7EzH2FA/8YWo2
06IbAL87wtSTpr3wm8IjEUWYPQ3nybL4FRTKgkQkJhfZPmUSOkOsM7OGrJjklRGePeGlOtNP0rbX
2kfuLtIfJdXcMeAO8ol/LJ3TiXOcEjKRz6m1g2j55nSECuntlV7Inlx9y2yhpX7AnUrJgEmjDxRc
XIbAY7n5tUzC0rkHyyg4FoBpg7jXrILUCoUUDfLIObXwECokSU1P7+G2pXoQObdHtOQVg4/yt62Z
LzNQPeuCXA+Xm4amFeUEgfT3wKH0wdilZyjPb6xc/VJXrC7lxK6szq7UFlWIKuxYzplS8yCR3bkb
cdM+QnfgoO92JWQmz+Oo+pagVr9uD3jptQKRESJ2EVwGgLpen5PArdOxiUREAbLath7pTmH3etvE
0i4BHwMSjSwgKcJ3MHvxQpVjAEK7CoOLB4BlFZDmNrsw2fgrqbyFXq8ppACLCvLFU/ZnthvZ2pOl
hMJQOrR5DU/eMzp7DxWYOFqLQGD8AxsU4eoHRDop/Z2riD+YzMpsikvTefkNMw+xEngfrIwy52QC
mCcJG1WxYKbcqDwrhV84dZQNYEAUpE/RVcRGyxoXzdw85Uv73hvRo6cUbZ3odTeA37CIi4EjQgQv
g4h5RL+zCQ/ATNai2EOKgqoElfNA2oj+DjdFWywTxsgheUL6EYt8Ehuim0h6STXvI1pB7ga/ySGG
XY7NK3DyjT0yfVNoiUIJjsRW4iOIa+MDm5Ut0gk1mxcqmGCLTOVSkYNLAaSRh//uD69hJpXIYTJ5
blF8UqE1XVIABPdDeR8JXGzlsTRafi56v1gBtVi14QWQ66d1ypAxaeuNnLKUHefgbCQxk0utmrNx
k6KbPaY7PS3RJUnQ6Q9Ic+qXZzruSpqIXde4Kvpoo/cEU1WRSUqtJbd36eKL8XvpoDVyfRK6oEXH
JYQxnPCxkAE+Fk4KSDPZjFC2v3V1xTM8fyVZtlACuNyy8BevbQ6yWA0pSqGOvxNV/3Qfat6RMRnQ
NsR6bAorB3GhFgdzqOyivxmn/QeSH62iqRKmLnan7u+01thDraYAYCgjL8I9qO/OWQ7CUE2MVZXK
TG3ltVgerYi8I2odE7vG7HAIfOAOYp/wDt9qLXUcs2P0xKOBpyS0jT0lcWCqqvZNfzesYdamX56H
VNxvy/MXxMvYJB+FgHeUFzZXI8KVJpvtstas2sOKO7B4A8C3AFEz7lRhDr1AryZoaPuURzD8ogz7
pkUxf6WqsHzTXdjgr7dNkg9sINCwURr7Lbg/QBblaw+fruHtWuj+bKzTlyXZT/JqbLo4OEAZeQZY
Z4SM099fXOUUN1ID4428sw1g5vYBnByXH2t08dszj61BWlfipt8eHH3j+ADm3f795QN+YWDmOUlC
H4KpBgbk0HJNH4C/l6xFqY1HmU3Kycgds0YkSrbr6hWn7dvbvDW22dNUgLk1yQuYzvT9/u3eAIqK
dAVwOKCZ3O0K++5uwxLtJIUECuq3h73ojU/w03+t2ezU9V6Yh55P81M7wH74ekM8QngdjTv2Q7w1
86/n1+TxbuMA2XG0OAgC3za/fOh/m5+jRSkmp7kuxNDbF2Z3PwUArgb90OH+VAOVaIYru2jRHgI2
+P2ITwF+n011D15rhglwpUZAIe6h6iBotT48bkCD88tdI/Jc8kwvjc3mVum70BsHgXMgih5tJDV+
sJjXlQmc3oD53sHa4UYBIxPy7rNzkbaRV7tNzDt7pA63tKFax1/WmpDxAnYBPi+AN0hvMXDV6LkH
inMhCxJuyKBU3S/jvSCpi3fhXdne26+t7j/IpXangirZaZ1IW0kpLHmIAOBN/FYQmsUXXF8rsdQk
HLTUeCcU34vhPGSPCXUeWP32TC4AVTHGCzOzMVIcl8ZixeH2epluTV9tDyGQTAV5f4TYNs4DT8iO
Osqk26m1KkZgLQ0g1EJBwAWkbQ2qAbc/aHH3ALMB1CgDpMP8Pcx9tqDZQeId+o26jztTbOyM1dDZ
IK7U3JcNidA1UxA2Ynmv51diQUWdyb7g1JosGtw77VppqreRla9xsHHc0m5FTWqiRRPQeTzzoijP
o/IkgalMr6BDRJ1GY+TU2H7bQ20pP6GZ9tOb6igxYY7xlw6K9kdwqCYHdAsHGjgdndtTvFRpQB0Y
NEUSh7QtqNOuh+4mlMJ4PraWtu/UfbnLCMrtavkcb5OdsPFFSIKvndgFfWjs4gubs+dZFpBVrWPY
hKOB7AfYscgb3piTgW1GzA+y0+tC1a2Je/eoPa0MeGkB0AwEWAlQSIC1zq6LquYnBgLct9QpjxWD
i19k/4EDi0+f6qAlC/scfOwm3C8Ku3stQb74xl5an72xfNCOGS8P09D3WnlQniUaLblEDtUv0B5a
K2OdNtP8aoRXIE74XeSu5xm6UXZ7hgpE3knQplLbkJgs1dSXtChs0a8ta32o1f7HbaOLb/ml0ZkP
1ARDWuVwb+GzP724e0CsyP6+IvZndzgcnrPdjlPvVMtSn9auiwUHCb38qN3DfwcNmjg7xVERuqFY
JYLDfoE8pOvMRgOVTL+m3jp9/2xSr8zMTkzGe3FUQ5wA2ZYxN8dQxpxSQagOLmRWbs/lUrYFkGt4
smD5AxHxPGT3IDgojG0hOMhFkokq98E8mGpJ/ElecbtyNKZjdzUwPG6whnMBfRM8MrNXJhrpoosF
r3NSOfY0v8HAms5vVl6Zn4nXyQwU7KD5MD2n8z6xTpBTofTk1unvoztG46xkj8z4J9i0zEAV9s+1
zmuVprTHleEpP07DzPDs7AmBEKZgmukcT7xzyy11qm0usQPfANq0rc8S+ysZVF8Vd2iGyYzIN96V
c8zrkHOOlVe2ArejljxANnpfOENjR8EzeCNiVo13vlm6pGrRNVFpKC5QuveY3Wex2u4Uhwmf5UT1
NWhElvF9n5tCoVYB2Lqs/CQWh5KpSYnGMYqEVnqGrOCxUgyPRZzLWznabzcBwJnhLmG0jtUSNUL9
EMo+HhFkveMAFWFrqJv2U1f9vhASgoYdFMJr6hksI8gL8Lq/59/DarXlfDpKP7bKxRpOD+pFnKO4
AQrFstQ6Ahrtn6ByytXgwd4x4NrDx0hHgdIrX1+TlvvxTH8vIA8JThSpwb45fzcif2ilaQEZw7+X
kKtyIam6cmeu2ZjdXm2GwjtkJzpny5voSsu37NqZXt6Gv0cxe4DA8DrIhYdjBpUCLb2H9lf7FGGL
kGLrnlfujx931WzGZlu+G4pUaJnJFkETn5BZXKwLxzuX5IRRC6PbMupJ+T9rbk1GAU9BDAznDVT3
15sjGcSiqukIRuuqMRo3jsnARL2edXaZAA3U1xCp9ek1Jqmflb5vu/Bf0XsKyOg3Z9nFpkyyMIFQ
J5YuDN/oEX1kLLpU7tKAmXC+qLZxIITsTfFXwO7yT/q+lDXoSRC+Odye9B+5lNlnzOYceMYhpdOw
myrxqUGhRF1iyK4eoJ5T3CfSmsz0d8H0x2FEEedf454dxlDIRr6vMd98YdQ+ERTUbIPQLnmt/sgE
Io1QjsjAyKaKByi7J3YkWdkH89lCAA0htk7/YoDwy55vz8LqasxCv8oPmkyC/g62XhZbUfMgMKr/
7uWPippA9sduXrpgF2FKIJ0lahG1DYaH25/wM7LHSkhgTYCrB8UW1FevNyJUuqBHlAudU4nbQESO
+JAeFE6tIRSevwpuSnpLSElsFwJENdDKERLlgQmee84YIHmFpkw0pQjI5XaEC02u24u8LaxiYJau
0ukdnPgl4YTPs/8DqmM8m4r4yJKIm7DHAorHlLfF2vR6Mw42kfBWKQeBO92enZ+JABgFNcHEYMFJ
UGybLRCHqLKiRAgQ+ri4g4dq7NWxB+94ERxC7q0XaVDtbErWYCCdTgX4OOWtbFYQqfNQAM2HEKaQ
0UMHKVIa4e1s70aUK1VCg+anF958wQ6RQyK/IrA0MzMxg0YFimywIgPtGXv3AagnTdyngHmgcI9/
bk/IdO9eHKMfnzKbDwpwL6DsR9qhATfnoo5E9B1A1m6yMuZ5DDA3xMzuRw7UCG1EwVAJ5sGA+dW7
B7nICTjndKEUjDpRky3XQLu8fhua1Lg9ytnt9MP4zMnzgrHls4qmnTp7zM5uchrpTdBaAaMxtSFS
K8m12Wv6w9rMJWdoSq6pAcsboZgjPgZdB72kRkvK+wQSYLdHtjqvs+MOESq6zwS0R6Y2rXuVUdBW
Ct08EOGEao3b3xL0fpX24nu15tsGeAsQHjAiOEy+A/6LV4cJykEaWawmyqGtbEKXxwjBdg2ZECAj
mfc15pnFUU5UQ7gqoLgECOb1pdaENDhLAZF3Ql4XYlWordBWOKsYDnAi/firUswSLy7jfqxM79LO
QY6ZRtoQLDHA1l4bHqNCgnQx2sK4xnefxGbozJ5FRQ1yZizhEn94G4I2eYKUZmgztDRYGRt2at4W
mSaXcYle+HEfMUlnVhKfHWOg1e7HjM10XBDnfAgz6/b3Lh1nlMPRZ8SxIq/M0ch9QvtZ7OJzg8po
8Cb6jJlpnJyqt83Mk2bfW3zyN4AjEaEOP4+x29atOhQ1QNdZaqgWqeEBHJqH5Cjq4a/OrKFyQOmC
vpOMwBbMTkts2ihQMAP16DHSFBuaFfDaA4Nauc2+o7X5vrz8rvk+yRjW5Th8l8R+iklstUZdBXqP
5I7nvUkdghkuVf95h/77R/8f3md2+O/fr/7xN/z5AyKGZQCat9kf//GfTVWX5zg4p38hTfl5bv6S
ff3lVJ/roKqDj+pv04/98S//4/qP+K1/2tLO9fnqDzpI++vh2HyWw8Nn1cT191fgq6b/5//2L//y
+f0rj0P++fe/fmRNWk+/5kFy76///Cv719//Chaii00w/f4///LunODfuws+zuXZa+CM//fP/fHv
fJ6r+u9/BaDj3xBFg6zpv6j7tua4cazJvzIx7+zl/fLw7QNZF9VFVZIs2ZJfGLbbJgBeABAgCeDX
b1I9E9NST6x25m0jHB3dtluFIoGDc/LkyUShAj2wYp2sW37+8UfZb6v/zSrHhXvvDwuBgY+a4FOT
3yDhBT41ZjyBmWMW+O9/U3x6/SP/NxRbCQgIYHWtE1/J3//57d+8k3+9o78NU3/H6aDV//z9bVEA
FaLVunRtcAJVwNl4ryaddT6MJTupduPgZKlkknzKYqd3UT38Z0rlrx+F44sJa2TjSFDf929xoYqE
0WLcLRk/yF7fM9HuSR4+xmN90pn3wZlfU+t/7fn14/DIAeDiwCOf+cuAYSv83C40GXfpFD3Gdb4F
C7ZDFGYwxbXdrWNd88F1+tdniU/EGwbahAiAwY63QXEeVTLaCZ9IYgTjBcJGZpbbGn3kD263dxSY
P75buGJ5iJ2gTr5OUv3pnkkEH9mQ23Enm1rdRDC829JAR005i8YeeUDaU5Ip/ZhYJnbDMB+IXT7h
J32dY/GMmmw/8FSFZbYUrrTpePXjWmzTsD4AE2kfkqmXH9z9725GrHgdBYHbIl4HuqH++/lShiZK
0GHCFtrs+hajimfbq7usKey5h/7zTHx0uUFYgeB2MGzdgvHTP53Kf+z7P+/zd9j2PxYAdh8OG2jm
GH16+3JMQ6aQY7h2x4KRtdVgeHvicR3CpVVvaOYNJSkgZhB4VT55leuzc1gXR9Mk33x/OfHGeJX2
3Y+QBx8xtt7epa8rA6cITqYJimQc63c1Is1h2Z5kfb+rwzaBL2adwrS4gVk2nH4Hv0q5cNCgFoCV
ljBZ4k0v4uiDMhWSZ+9OCwJRBMoRVoOsBYfm3eNhLuOwgi3orl+m5pfHbPLV2deCp8/8A+YfOlA2
R9feDbTrX7x6fIQ5sNvA1gW81iFcYPyJafjKAQN4wP8mjj6y512M2bNdlM2PUw1SyjTDeQ6TMcmm
EEg4HT9AjrJ9NvUunKP8MVZoBWybdIlxNfXhDC02j2XhlllGxZYXnpvOIZdBvK3h9vs9FTqbH5qo
C77nQ8cuQ80h3xpYr3gZJdVf1sH/Lx6v/e8WUkbiotzoss2AMWcO31tp7thA+xB+sbXdKcGK/TyN
vcXnK7UJ4JN6Svp+uGSLhbUL4Wr+SR2SnXJJp1pWmRrbb8rT9eexHewBYaiNttIYtx90Z3ftIOGF
TOEp/EVNFsKLtvZtekxSSDobjJUfsnSMljIT6XDJVc/RXvLETzjR2sco6cAOHPIcUKIMVAkuk/4F
K3UmS3i81JdOaf7FNmo8ixYZSBkLKxM4/0JWvkRDYeb7buLdORoz/YuEi72B8XLxZShqlC+Z8fpn
0Hbqy+CK5TbIdFLNQRceOk2RgnsCXJNBRCyp4Amr22qEl9OR4NaHqV7M7c3Q1UG4U3SevTLppwQy
moVEFi3TAqbuoZmnvVog97zNGzFXSFvTc+FgOl+yLlTfBSXetZkSYQ9EDMJuWYMBqm0Ofd94O5oU
pL06YkTv8CwXvuljn+ljL/3xUDRU4EsmeTunm2nRGACVYxK0B4HrBMOvmiSwkKXZjiRw0IXdqSS4
yto+v4aU2uYmtKEPZC1qo5ObUu6qYUyDsYwj/RQ3CfM3daTMtzCW6HAGDFnqsR2R4W0x8GubW6ca
j218xuLStC27r9tYFBWE3rzHhuemLUepzWaQQxBtp3b26PfE5ZpWJu1St+uhg8939Zgl98azNTnA
13i5cEW7X2Nm45+5BvELqw2Gqq0zeuP8dgB8m+tbPDj2a5xnsU1sflfbxVRR1zwVeXHbkj773RXw
BIYrOQQT+vbkdcV0QyMIlNf+KDAPlI/xtRamL4cOYqvUyW63zKBRg0aX3tsCZqiBQ9s4aQuIHcYk
unECuqi2i+FGkIUQ/5jiZJ9H87ghMTAzFrJuS1zBn5RsUCyy4YtnGpjmRLa76WAGUfUg12+mOfvu
N3mzCw01my61deWguYdhP+3dN3WuTMlyiDkYQEI4rPE9n80xj0R2WmIZ3IChh0YNHccD42lc8WQM
Sx4FF+410dYLp6sNpnMQcnHsC2DjrDcH5o/B1hHtblyQf/KyNi+Bz/NyhvYeHzrv6vNIlwkam1uj
dHBYpqyHNXIuYLdAh120qAG+zcX0HKZzUA4yvAsX9osFfngIaNNtktpLHj0/EAfmIJpqWPtdNm65
9cFU/GVYQJ96xM3nMevJYaQK5p0aJtWkg2RX1iOS92MBazqKYkPhmWxEpsdjBKPr/cKmca+a2cPB
jXHEhnly96a2o9iIOA3oBg6BXzBUEO3Shl5DQ8RGCV6AGZ6SHCNLbY+sLdR8M4rgYaE0gacwRLQe
w0zGm2EZjkMbrBBgA7Fz5/fjpYNr9UPbsyqL6UvchjFSIz6c0qTNhspnLvki26CFbtDUAiLr5y24
l/I4Ew3uJQ3hL7Pw7BDZ5SyWxuwG+F5fhp7eLzQwrEwdMsitiMcRJ1osl7mz0y+CAvBoUAzs/XDJ
S42G6pdpjIq6DBvH9qkIus3YdIdeg/yYFDrbQVr8dxaLrMrDEeqI7Sig7899by85mX7pBs+67Arm
wYYaEqU3GaRdMQNvRgoT+c9mIHDTzo07xyYt7oe+sMcg1fAAK2J2zFgWfSYIFvsGHLe9N4rwHGgD
Fw45/AAdM70uQQ6wiTt3iZV7KNCfv8m9qRwnnk4wkTdozrsipmeYTUBbECITX3sn7HMX6eHYDab4
no7afO263G3R9Gd9SeHQftZ6AMhJKO6VXHRQiO2j5E5yZIWMUf3Ibet2wVQv17yDVLGECMV2ljLY
NnFjDwspkoqGPjdVWPP5pskKoELwHN4GzEVlHZGXkTTRvlWTgwnwaNUFV3L8w9CCgw47Qsu/X30L
aEjL1NT4+YS4PaV9C46o/D4P7jhzDLeLLAGJhXWVwFeAd1L9XSE8bfN+eChU5PZ+F91FExpcBEzT
flrYvpGhXzHB1QGKKdtgpuOdI+kV7ZJPA6xST1KEP5oITJg5dHJLBpZs/Lo1uyYIKuVBpkHOIsPA
bweEz5PfLdir17E2xaH2u40r5mNMsx80sPV+aKdlm1Lc212KSSQ8zq+9JeQOzk/AFIT2foYZe2iG
pGwKh1o6J7CLCHC3eYuiP1MpgoMe0dqjBSnup7GD3wjNzVR1U7H6/ukYysAc7mi+QKDCONm0Y3aC
L24RfLehnL6RkKyz2YkyF9eKYkcM9nrZhGP8jGwjvTicLvBjQhyZGzOx7ol6WnabIp8fxdI21Zir
6HHu8klWeTHd1TqdxBaOaOOm42lxHYHDlRMW/anjdP5ajB69DsHYTtXMOaUnACPBebGkeHGtS2Og
OTH6edoL/c84CfTQkWgcy84b5M82ybGFCpLoZ2cDch94i9lTUTfZhvcDgqKY2qCusH0hxkznKMHs
hdM631iTS+QSNEJORzG2J8qQQClngwq1HauwxTB/BQggvCYk4Xeeg99LOfQj/1ynnvE3IjGhvHGm
wAi3lZQ+csocaAVqYbxSImWfo36IwSLPR/VLTZMR5eIBnwO0mlMg8IkSj510yPXI2H3lcpgg1NYh
CgkvOIPuFF+oBFfi2EZNVh+hAm/UPu3H5DbPKfs97dCj3jYFiQ4q1dG5H0l+I5pYPxS2z3EKcT9/
YYgBlYr18MlMfBv1sTkJEqMdk/p6QMjy6xfbmnjf9/VyUqxbbhbRiFtqdfy9JWuGWSZqKL5aseS/
ul6aPXa5u1+yBvygJmLBRigZ7UOTBqXCuQ92cz3bohxbYOtlNziaVPBugva3be0dC5t0fqBFbslm
on6PKzBNNk2mI/xYxebKTGCKV2nRN1uHLEdU0GsYjlyz9txmOTN7XwzmOVj64taXU0KgAaK1DwYN
I0hqCdjn/VOXdeZHhtLqp5hy+yloZ1VsdCfGQx7IAqC5aVqxCUff/06VQQxHmsQ/yWboCEbT1mDA
i8kmFeIGbmHLobGvMO/xIOGm1+yt5N5FS2Mh690bWPaEy7ANA6KePRIWzwo/m2yBX/SbVHfzfYAa
4Ug50Q9wG/X2ne30OVuk+qLyEclSphwkAXx/Np+FxfwKkqqpnkuvcSappF9wfogj3sTIO10Eq47a
zOnnjiZIxEaX3K6Om11FNUu3eaFsW+LVsl0Pp6AagmBQeCszkoziJyL8qCG7GAV9vo9EnOePvupI
91knHjvYmSAjKEwBR0dIu+rPLeubuz7Le1ZmqWkfZDguEPqyTN8sMpqr3ucDHsQI3lszzxvH9Gos
SEOyn0MPd+AoKCujrkhOzQBArEIpLj+5YFEvTOvebIKFZr/Col1uWjvdSN+iCjG+Ah0aF05WMPdF
U0FvQihBTFXaabcP4f21mZuCH9JF1VthTHhDPDeWSB7IbTtaGCPBE7BshlHuIPjsqqLO5O9h3eup
rGG5hCMz+Y+OZNP9a4X9H8F9j7zHr7cw3luA8H/f0h8jV/yX/r/+rf1PvuJr/18AhCsK/L/+CcH9
BSD8tKJ2fztxgJ9vIML1//oDIoRc5G8QichWd/EcA3gravwHQoiy8bcUkNk6VAkOBXC6v//tHwBh
lP+2yoRh+Ap+4JhTWPGOfwCEUfQbJCcigC0ATIJsRRz/ubr/B4DwHUUHBqdYGohUKTQ04OkILtVb
4CRpg7RxntfcMU/ZO2jkgMuSoCZOpsW71JPjN6aZQVzJdYS+8iLgNip0d9N7VkP3uiMbXFdordft
uNyuLM5NDL2ZoqyLjOxxh6EB+6fH+++QnnVB/wL+XheMAcNVcjeBGQkQubcLBmEDAL0emzsaOu8+
anxdmbCddt0You099c/SxEAEh6IgldekfC+bD3tdb8HHdQ0YOwzxxPALr++9OoVGtqpjmKPeeSxF
Geay8BuQLQlJoxZ5mfJBDoqlJh/12d8ikOvH4gWtVjn4J3697z8QalCcwQMCnqsDTa96yYaXpE/D
iw053ceZy85OiOaRtj3F+NOMvkAJln+elySrW4A/ZsjvQ73UUN5rG4RzSOV+QO9/2wV8XSKE5la4
C42Y1R/07dvpUWrbaR2f0oUdzgsU9QC8qbXfHc5W3vgyQ4mmTXKJZgILuA/2xvrT3+4NGDdiGBtC
0zhR6AS9/XTljwyaimq4I3S8MF+Qxxgl/WUCknzrMUmPKQzrEmjDm7oicTAecKcXm6Kj7NhaEnzU
l8HJfrscWDkA/geXGxMiEWyE3y7HMVzyieb0LhbQHgR6Gy0/XDwFFx8GJv2OeIAfXe6pJ17IsGox
Kr+UIQCUc+Oh03bbgtWA/GG2+sn/+E29w2zxqqJVSw48+lWgDw4X6+r/jDJ7LKFm0vlVCh/3jeHu
ki+hegmQ7O+HfCzKfCpCqDDF+tQx5gF45u0Hj+gtLrmuYWXmwmUZI4qwUn0ffTAKgqiT1OraLI14
scVqtizW5dBpEi/xoJKPkOq16f1miwD/XAUJgYcifiLqvv3WkCHpp85LliuCGQ5JS4oRxZ1oKxoo
WJ96Q7pJKIXCnp/N5RTncmMCu/MYMR90E9+RMl6/Ow50jFkCTDSgffQOGK6lyUEQz82V+KQ56xxs
QDFJv5rrhiDTS3x62zEkAUvbt2c9LNSUgHDTzcyzbce8uXSOzc85bT7QAfzLEY5wr4CxibDmr69n
/fM/7Yt+sY1AhPOvWbrQfWDm8QjGDdmGLU9fAi5QhxY2wBy5ox/0dF4JMO9eDvi8mBbDp4Io8n5L
BsnU5DzW8RUYQ/Yk5rkruR6gsTyyYvkxhzJA6T5ndxi11lVTw1rLeQnoG56CR1RLfLFBzbjcGGL5
TY5023wQYN5i+a+vDBsHdsSwElmH3N+9MkijFWSRYXz1o0U/TTrKqkFO01cdkPFM4Bt5BQOLzOWA
Db+xrku//6cBDkJXeDYgIED+ZW0dvn038NtsUxtQ3DkAzL8o28uK5iuiHQKyQe+R7jMZ0NsGUBDo
Vsw2n+emZlE5BMXyVPDR/+D8/jXCvV3Petr+tFemXPZzu5D42vfpc0PoMSjYrw++819uvfU7I1Lg
xkcH5S+bIg9mNuZNHl6z0VK/yp2ednVt+GEYa3qemq45szaDar3PxYsBi/qmAY/6kM1DeyDE6zDV
EAf6dz5QtQ0gj/bBpv13y8NWhSjGH62vd8dFwS64mFMWXXFI9BNsQuXexh0U3/rRZNH2g4fxb3Yg
WjjQpoHkAa7Z91eKl2gTDvkcX20yI1ZSoebPUxGRU94r86MHyFalKqeYtvCa9gZ3x7yNMzWfEeOf
ckpyKEg2idw1uRo2BL2QtgyasTtYv1F714M74FuCQcAPVv1vwjzSX4ygrX3Tv141Do2GJQlVcJUT
wMWSTd5YjWkjz9wYLGkoUpSnYowgLcbo9Age2++FQPIyTUH0Sy/Q4Qn55G+Kvh3KVHnd4xwo/fTB
Itfk4F3wQQKMTjLmCUDBf28f4+DUhiwJi1TSn1m1oOi/DFk77OKgm2ApKYqDLYr6sZu74OKCaXkc
WrrpeaeqZKY/oXs1q//mwcVQEASDAP4VmBR+e77wmS72ZBBeIRCUnJQKNLzGoddVU559YojAJ1tz
6C+FzFWZ1/Gvs55xq3lgJ+U+iz55eorOjGv9lCz58iNGt+e/eWyvVQzspDKs9N3+TwxsvCX8RpGO
LsFFCtfdJaz+UizCnCalTNUzASQXbbATJjoexCgQyV2aHwLh9NVrPjLR+ktuHkFEFtpYeN646iFs
8vaRocGY122xBNdCLMkpHqh4mWuB9KsjflvaLBw/RQ0e5ge75y9lyfqxYGwkSPjAiH6fmxdTMAGA
H8JrA87+9xA6Eiih5q7CNaLQ2nDLPXNDchoLkd1HIZqj5DVJ/y9WkUcYOMNiVg3/NVj9KR4DajCN
h67Ftc1D0ZUqylU1eSnZsjSAvv3Ev/vS1d+iwcQVW39/mLTa/8eLQF0aBLieUNtihPHdps2mccoi
E7orZizJCYA7vw1cHv9oaRxcsnrhZ2G6i1s69EDQsYb2W5x/sIZ3fOD1psYa0OdOob4ZYUjoXZqX
LQH6x0PsXw1SimgLiqt46deD2wxr3Kx7ivu7a9t0N8Do+RKjGfvJDJL/5BMlbgNajnipmxbDaWoZ
9VMbTZDunOPwPpMiOSVrYtrQmR/GAOZP/bDwA7B/qL0ktungTZ+jv4TUBQhgCbcwfngttzK3IKZ9
8LCRevwlbq0kGLzxAFsPk/3vcoIOoFOLpuM/YkTHLZKkTNA9cUl2b7MsOI2Dl2x4I7+xKesehrUK
XA3oTpMHyJ83SbynGL48j0P4qcEIGeaoILfMi95suyRxm0bFy89RLdGF6+R5jObkBIx8OUyqz+6o
p9Rn1D8zhkR5Vv1R6RgTRVfpltxu5mJhCNpUznsH1A5HwdgHi5CBcbSwgx+xS10ZrEWRaRMUpmip
JKfC0vYyh/NWps47zZrJ46QwnFq0Otm2PgyRZN9kd2gFDFsbADzkxdjeJ7FpsPED7K027X/XQRE8
4N7jMMOk8yHNaHAs0E5/tIWYfjktQ7hOcx+clLC5Jbh39kUXup0yHv+czZ73XfTah6LIWhdE+G/k
ouGIOCJ4Mm8ySN/tGcnkLSTdDTTb0BOokG/l9/My8EMOeOBeFoqcIFCwA7GiPsZN9sWn3r0dSbxv
/Ia3QFIm+oOnLD+7oejXfnRwYYHIj5Hk7Dhmiu4TFIamZ/C/znR2tCEx29GFch/Wszm5JewOA/KS
ezbNCykLaX8OGWkvlKGE64fabNq+g91cBOFZQ2PvSz4sPwfXFpfFhgwaxGvHeqzzsCJR/61vp+KI
bMvbTbqF/DQLyBUdDe/c106DBoJxv5uYJ3dBx+ZNKtyZtl6hymUK+CFZb5YeoOlDzzRuIIBKn7Og
k6cuV4GpRpLhN1//Uux3w1mQMfk0Bu2xBrltO2YM1kzxQpvTaIruj7sqFSasPKURM7UL0PbCCSZM
Jgc0V/ld21B/HyUtjpxMMnNPknaC38+aFkKWlh96tLdPcpJ4DK8vLYKDLfgHSfCdtS2UaqWfrQi/
Lae5GMISb07eWKiRgZt00qLhX6N6vu3mIDvhneoqSYa6wgWX7mKF2SuA5wrqZ3WzT2KrH4UzpiIg
151povIjegIwfRKgfLehhA1qE6OB/3obNTKlfQn1A1cO3hA9dnEsbgPbQoImzr2j6Hi3zZYY/ZCQ
8srGZv6+cMnvhsLjhybx5g01A93MQ+B2li5ik82N3ocZz7JSF7OHxocqbuVQPMxz7s5DIc3NuMTt
hqKNs6uxk0s/bGZeiZgEL8Wcj6s2plQbzE44sdHTxKo49skTKNCoGiz1yCYAI6YKxRh/UZKaX9ni
HcAkqQ9+W+Qnkop6F0v08snSfw5UFiKU1t96zE0+oPeafVsm8lyrJtjmQ9zv0XvI7jrZpehDDmjB
rCAUwTF7wjW0AxqChVE0hxYDaWQcxm8OwfkiMcJYKjV/jUYSppjd5fMP9NzaA2I/PzCN3nfpkXmM
NnqOvi3Jop6Q9uqnePRxMJYeB9fIDpsQhF536C0n31rwNU4eg/MRvicwlznL94EkbeVqOeysHZtz
Xct4n861e4IU7bAtbGN3pp9rSHr66o4txO5srJur1+vmMGeDuMzJ0J+8dfijzAfPossaO1y64Fva
bQBKwK4Zc/klZ359qUVKUI5lCC+UJWabaftQh4U8Ln4qXgR8JLtSmwYhRWBfgzCXAkeLEtwyamTy
hcgI3/m1Bnp9ep1N0zs3jUfCXP+jlpSPZZ8Qtu87J0o/J+2tF8zdjxgyOM9gni2/943hsCqk+TXt
ufcpnKQ9KvDPdqNR0cHP1HII4lVWsNaQHKa92PEJ6vuNRWe+r5moZj3KKmWdfspyC/vpziFldgQV
2GsosybUT0IUGK+IaYceRq+APLIhQwVgkiOunPBz2iOqQx3yMaT+rTO4Zd1Qo/MqPJ2UIe3WWa72
HHmBO/boRu1baduzylvs5sbi06wNxOfYg3KTGZxa8D2hGKAmPZ5TUzz3OhY/ha5feVhgN6A347/w
lD4MS2j33gI+HiPzKW+i5iZtu3g3di6/1TCPOECeILkBGWmpwhlG4ZDxrjgV+pMFc2RTjHmCPlif
3/akv0vThZ3mSSf3+ZptFlOGN/eKXSnWBKJCRpjtQ4TbpZ8/oYsFW0ZXbJGUup+0gOHRbDv+B5jA
1uSIUS/ee4RlFcWr2ndzhNIdwlZLRTLMT4FgidEmj/hnFLfdZmoLtZ997lWhZA3uNo8857k4p17C
dgvGDk/+0kzQTeb+Yw+4dZ+DWvVjQN63iU2HpjFzY1OUYDOpJ4+tCPJUSFBY6uD32DfqS8yFh1FW
5ttTBGZYVXgSRbdi9ghS8VQRcGL2M7rGpa1leztSb9u72ZRjEWPY10ygLwytPEymWfZy9j0QXpaf
PDXmFtIE+RFCaxjXkElw6UBY+RS2fnrkdkJgC+d6l4dh/dB5Rp/CTPMrOE4o3uMaNDEI4yK8I/w/
pTTGmO3oGmDMNpi/BmmnHl9BkNd0T6ac3suo7X+6OgIqPwyY3lZwycQoVLrhSVyXeYsaL1iwnDJk
BpQxK7NrBhi5HOIuqHSx2M+d9byjE4PaDkk4XkCVgYSpwj2TQXWoinyZ459gkBy0MDzdhJHihwIH
/As4kaDsoH9zO7/ekJK5gzLQmhcQ3xiBLYaFKNXEcMrdVOA24y6saCSWKwNX8UhCJG2N5NHDBIGF
+6HwgcMlfMtZOjebFk4KuynPAX4xlICQG6V58clGC/xfhfD2SIOCJ7iGHIZ2gSkar5McwCHN0MSZ
WX4/gNqGrHiNv0uTpl/9znj4+uiE3xvMby1lAeb4i0BagSJiBLuilPCLxGwN6jgwKWa4I5XLIlFR
rnnk4GbxUoxrkWVqMK9LmubTA1P4XVf7yJQzq54bhRk3eLdyURapi4/oHpAjZUH6A9qU+jIW7YTH
pXIHuqKnTlTxcCo9p+T3OJb4OEw7QybNd8ujRqfssRG5d805TXcychCUzgM3HHhtEX1DL5sE+IAh
1hPMqY3vYjALoVsojTddWL1oCOy25mEZ6LWtI+mg9oePK+EFP38CdKx+hwXm/KzDhJ45Lfp8A1+0
5JT7xsG1YkV5Oqhs/j6o2nv2kfXy0peRuo8mIX/yEX1yyJ6S7gCeE+rxMFumksxrezhtQnoYdLij
Q+LOI5bzgsgz6nIGR+tAopzfSpePZT4K/yuENJuoGnqynAx8I1Qu4gfXiTvLkqesS4snG5n8gDg6
l8W0YPEYwELWNeCUgebCawLnbSQaW5syb4O9jmF15CuNV6V9MMKeNvQ2PaR0wGITD0nttwcgsnYr
1Qi2qZcmLyQTyzlo83hHonkBy7dOQVUhx5hhjtIH8fI5z8g3tGGQuZEaKLbNeFSFoQTnxqAn12or
9zGZbdlRjHJvWRyNP0wOWkMZN6mzGz1443dIPUpdkU6Ds5rALWGjTRT/jr1XFweD9bFbTlqIE6Tc
mpusj5rnIRXJpSFE/BoKkS47z1LyRfZggH3prL/eALmJSRmYaHzOZ6K8c7u4GSKZLOzlOTO995XQ
OduIQGG23hi77xSMyCBzD1Z21lx7UNrs0k/HMF/MZUkDBgXtTt6y2v8pqUI5BFpXd98NOS5v3APt
N0TECNrJ1IAImFIEs206JeHZ5j00oxdRZN/UjFy+gt4OUcd2GOLPXaMjuqHFZK6zUitpaG6IhH/5
1Ml2v2oSfQ5sN+Dn5UY/oXeMDCiJHN1jtmLYdhLFxWzbGhwrcKVL4MzZvfOjIQHJbg4uf+QPHUaz
87JRaX0VNJqusMBC9b0GT+nV/XaaJ/xbijoW7GNk0X3t4XyH/YyjE/YcR+f1rzE/oHbDpeYHv2FI
pSISoJ/4mnuAS0b3rEeV8vpXVY18C7RAnPd5SfNNEffzLh7DFWiM9F3rsDVGvw8uuDTRV0gBSvU9
lS+UjcsPxPMFo+Mo5XAN4xNhFY6MtxdICmDT8cXnGuZr8C0BmjtEnXiZWos5s8LQ9NdElwTRaI1l
3bAWBEMzsVOU8uSUphO07KVB1xpURg61dBS8Tb8Al4Uuz/ID2gaIdbGFZxgmYDPoR04mx1efVuxP
t3CoKY1ItcChEoXeIkdps02Wm/u47tTVizP9FCU1iJZFg2NI6vCPZXCh8AO9BpRoRMkYT20hDHMP
wiYcJLY2P7reBTu/FfQineQ1hCMH4KKBR1YEDd+cNEsMOpWUOwVPvBvbk1/TnEflBELOAdfB3SJ7
D+TucTj0pKhvEB2yp2YZkSjQCZcUvmKJdLe58dq6O3pzwc4dQW7lgUr1SfE+vMWZhd9NUcymYrEO
Hv4Pe+e13DaTpuEbWkw1MnDKCAUrWXI6Qdnyb+QcGsDV7wN6aleEuGRpjrfmZGrscbMbHb7whqLt
2hc+O+tHtJmA2AZs2SZT4AOFw73D8AFw65MurstQ2cnOrD7B+U/vqlzhvwTpz0MlRJUmyXgj+pUm
Eh8/P7IIR02C367iTJ8QQ1Cx9gtE+CuPBIvT+JGPIMe8OLYzb7EcEUJqwfrNoOjYXY5RRPtr/rDS
bF7UQaV0aCeWl/Gik52k/YYalPmUlJl3+LRTLAQZTCL8FOMPcnvZtNkvRIKdz32uF9tIZl+VNCRd
7YMgW8tYzbaGGlvPmUjUK/I/bVVPguJHMgTbAnTDXRwKPCKJED4rEbx7rkuf/YH3ibYbQGrtMxlG
pNvs4DihqBcklLPtMYq55eaH4u+LqvsyXlf01K6quWIRDvYAFcUarwdZvIQgysGamvdxNYHndRpj
3DgoNq9lr3W3oIDslUq567Eb6/rVhen01IRVonM1sGBG5Sr/NDYV1nUqpxm2Snn4URpJeReMfrtV
rAlu6hRH+qsJzNRzwEivFFfMzlKA3H6pdpdQ1xKEiSPqDbvKiSOkNvrJM8JUXDmKjboOIPj7qY5r
LE+V6MehQBOks9gqFFGr2k6VPX7hceZ7QmnCK6NPse3Qza9GOmbRKkEB+4fSJOhZtno4btRwNG/S
wMl/p4PvPxy2exW4/mNBbBEQ7nK6kxSFcaoh+mM7pM/JXL8WVuFjkKVWlrbyFQoCVkC1pJIKt5Ee
UYSrLCVig+uu8unvdQSXa2XiFEmJq2xaeyXbA8Z0al9QB9PcvYi1ej34hdi1alJSAcGEKzJGAnhT
kTUS2WlKm2Ii7c42ettaq7oOCpP/R0WwIxLKfG2ozDvd1zJM0Jt+TVwb3h9uN4M+qafBtovqyLnr
G0K+3aFKeEiRqHRU0SqyU/XBhzX3Us/h5CG94z2iWNhKTqFGR/zRKRJ0CHkl/dtCJM6jpMf4Mh0u
4low6dwPb+K2ENE6HAYUUujzXRvK0N8Io0XhV0OmaBgS/qepuq6Kqv9l1pa/1aNKPAhRh7siVZLv
ZjTWV9EAS8MyzTuKY8pT3jUkL3Olr9Qn+dqqeYyDMQaen6RZ1t9To7bW6sFKse6Gp0Nl2/XN9sbK
JEnNkO1kZRpXrZU39/n87nRzaetQkATuUHxNjXC4tpqgIBEDKlwDYd0qSEhwI/RF85Q0cX6X0jF/
7N0+2Iuh6+86+sB7x54v1tI2f+qand6I+eELoX7dhS4EmknE8g+tG0FZBKy/qAdjh2QJYWPvcxml
kggarnD2IKq08LJ2hCNR6u6rPY3UbICI9Lnd/Roz0eE3Wtyp+qRu7A6OPn0Ln6hIdXZKo9iPdozM
wQolbn6fM5ZISBpmeGdGE4gFoNvQawCgA0ZNuPjbNo22OAeY44YKGRS+xE2736oRB8Z1N8bMphti
+dqZk3mTHGoVh3feDnreKHuaCwF2Jdhrlp3yHeYGUOFG/rqMqf7wAD+afiDvSq7xPRUkmwKGGJ8O
+wkgkLorXIPCAdKe13rn1vucOuxVh7uo51RmeVX5GYTySm7L3Be3qujD5z4pf45RF94S1BCYmQBS
BdyLxOi1X01pEPrOXVantI0r4bvQ65B5+aSSIazUdBifE80dnn1DJHeuS3CAmYazN+PWuM76Xtsh
h3Znk1jfuoWi/WZPRd97EDI3h11/oS4+dzqOu3n0ohAmMh2uGpBti6p41cYOmNaWlqPdps8U0H87
U1RcNxI6CJrK+XVdCGcvszp7isL+a9/3tEI1CA3ryM39f/6CcaAhiT2odP/h/K+be2KLHwfuQwDt
M2B3Io/Fn79p03RD3RHLJ9O9YM+uE3rnSaTgiQ5RR8vAhSfxTdflYb4RZeW7t+cHf98vAPDnUOux
XRtTjiVIKqpd2Xe+4tyXgGYJ/LBs2Is5TRM2lTjYT9olpMvccjueLgxI1dJcobtQM5csZELcPi6z
QLkfFd6LlDreDKMV7m9VG8X9WBbGk1IM/Z5Xwf0UwjchweDHIQsLmcaKLPfL+RU4fPx3P4hO3dxS
BWa59CXRIoN3uJ2U+8mgLmX7oftaT9RURe1LuPPNn7SHyhfoznhlT8NE+BE8jq1T/nENWcwYLdGt
R6uEeaKIGN4RDGeRh0SZUeS8GBwwr5NddKGntZCDmHtaOK0JhBtnc0bnndmIn5pox8D+uYdoGSNy
7g7l98NrSoVRbFU4fp9EKL5IwOxkgG0JpaMswn8SkRafUjuLdudXcaFY9/f3ALTDIdkBDIkOxfEu
Fr2rpa2j6fdt3iXbqSlbT6lCakdJLjaV9H+APG0fghwpiZUxE478PFduUZZI111B3zd3wXqvkgLa
ZRCp6kMt2tqTgZ3gB8mb4WSp8xfEfCRZcEQTfo9XcQh7wRdhjIiu2BL9VRhJHmLyY97biZ3e2qLR
d31ooEYHOnFHUdm8aSURthOM5vdhqJtdEsjv+MKTGc/JDnUlZ5eMY3jhSB6AQ8cbkt/Fq6FiKzdr
hS6a1uBN4YoqUPpk2MRfisL297ERdS+NnaSbCCe0xwwBx7geBlJ7y722afVUqzRulU9qN1nXzhwM
6eDB4DpazWsHDHPTQ03fXvjk79FzuM1AsuY36jDwl3iEGTonAyXS7pNDl+dQB4vGpPweEeqv+GU9
xUiSOL1Of+ZRnCBlN1FtnXt653/J+0sM9wtzPrsciFnT6HjvEXfx6Aianoemrgj76bdrVmRXepDd
+XPX6Px473E3jId1jAsECdSvswA6Sa0Cbdyn2r1e+LGgmPhKSybfF2VsPNTSMW9k6tZXsi7xiZvL
dedHPwGMcwStdHbHrFuLZv3xdKNq7Kc056gNvtreydaCXTxazl3nphSy2/6aLkNy62QGvNShRdbd
rKpHaCMIcuWZ8joU5bMjs+ARRNKllTnxJVTgKXwEHewe9Pvjn1YXYWEK2Vj3CIC1LwcUZTTEgFUM
WX5vdL95Ob8WJ74Ed44NsGN+v4B4HI83EvwaGb3ie5e30zN1srxejYrPWVrQysl0hd5SZ2xTvNOu
TTwVLzXc38OEKJ2qINLmW2S+ko/HV/DPcq3SMe8TxeyurGIIPEQ089fKH9HthAanjjNAkDbvl35y
8k/a6Dw3btWt40RaXgDj9wLk+tTm4AdRaLXQ4tOQWz3+RdiPilIvLeueup31UscFIj2uHge7ElAR
xQzL/gNdxqZgzwHxR8XrqqTdq2GYZ9jiWeUWHmn0S4pAvg7TDHn48AdjlVhqIJNcGsvHFjmDDHqv
7dwbajLXvWuDNlaXkTHPjVooqcPrIWA+3FfDMNGeOP8DTiCd8R8A62uidGpTEl2AQWA8Gm4Udua9
08fjUxOMBuX+ZF2MIyIRZtveZEEGSVMffC8ahnSfWJRuL+ybEzEHyHSVGwRDFtd5h5MCz1xYE5f6
g2t21wBGc3pyQ7vvJ5+WqDJN35wBDm0F3XNuSBrDTsOA20q6G70Ig3iDO2+1bbTmZxeo+Wbo8uh3
DObo3lIoqVT+JFdRYlMmPL9078FUMzFlxpdwXMDRLLZWiiCFMpRt/ADx37yhamU/dpAUbozSmjOT
ufXXmRef6cM/u3gOaYzgwkdggTmGtbhtw5gMeGq08GEgx9xbZle+qBUtcKmQfjW5SqII0tF5DJKQ
7cp7Dg2zQWVkRcBRPEAeVaEzxyn2KEmQfhkN4zOqG8OqNMOmWh2gAQdgQV401AAlFRPaMth9cPHu
YAk+4zhOEV8vbGMNG6Pz/Li6kQK82qZTM4HBWZBnX3Iqa7S+VIrzQlBUqKZxuqEy0a7o23ZPM5f+
+9+qyN8edBmP6mZKIs2ri2i8d4Ncvp7/WCduRpeQyrJNsPTCWN7EWW8lNeqQ8YMRSQtLKJF4IRCC
b6GhqessTfq7sAjV3TSWCFU2TX4BCHtqeGICQF3Arjjo80PxJqkJ3JQClJTRQ6OEyrWo1ORvrQfu
Qu2VskBVAt58tQOb/1omuvbw8dk7Gg511gzMfpfW9Gaj57I2kwcFatLM5xYAhFQ9uKKNo3qqP42/
cgGxPtPHcKuMiO6eH994P393Ro7C2kJeXaAPdzz/sffdvpBB+sDdz648VDXhYVJTdE1qKPzy8vuh
2jWMQr2r7TD/o9YOiuB5lVIHKGYcD15B1b7wHVPOTM4QsFHXqHe9NVF0HLWRgoLhhxR6jKaorpRo
oEpdiWgfdBF/pBYU9dc6GJgJn3i3/uwrw/h1opSDsj9u1PB9TZcKXIR1sbZSspyGcxEyNNQCLp18
amvI2nPo3dU+YhE5mlovh46CAnz8FQ4jwK8qyL7BOcW/yZ1w5qJ+c/MXyWjNcItCa8DZRTN29/zq
vs+YyVlnXpFjQZkgaT5e3EAW0MyMtHgIYKveGgnlLTj3mYqmGkQJ+JwIao8rEH/ONcGBfiH6ex/j
UI4VhH+aNX/hpWkADNdqQq0GDWdpUfdMQ4uuTOqIO7uhoQCtFx7c+fkuTChIrigaASl1eK9cRKes
xW4KE01LM6eLH80oRZw7DKCxN3Gh75yCFtAhzIJiVuLDqLZkd229TiuzfajzTtnaZfZvHIZW22KX
NG67ouPPiqGO8+kQn3JxDjfSB0kMPf3LgQhGIiaez8/ioIn19iIHu2zbMOQI1bnK313ktubbJZqf
3X3QROWtW2vVjWlUNSgq4/NIgXVFkSq5LTDDQpQ/m5LXLqleapVKGoCsAOViIvkr+vzxBtI1BZLC
H+DHSutBjm72qYjzb3FSs4N7NZl+UCcs9sMM0SNzr56dUJf/JK46Phy2L31zGvPoDDwNXOK/3dSv
dpmwKjBygzkg9aBpX5PO7q8SmuU3eRQNnkDMcFU6lY7ETIUFbJL4u0oiUpNJme+y3nbvfVUWa7OQ
1qYdEeqmzVyqbEwXoQkJlMgByfiThhFE9JkSbazB4kT7Q3ycx0I+OHaM1MVUflHgktySztXb3uy6
z5nBrTGZ95oxxTDN0X4Atan8zEwe4AY82dbKKBg6bat2+6QWoYWZZnRXam3yJ3SV/OXQ5wvaUks+
BUNfvGh5KW5iP4NnBOLy1Qk19XuU+fYVcPhq5/rcNHllatGFXbw8N6S0mNHTydexK0TJexErm67M
4WjX4h5taiB8sN4fB3O+dgwz27p9PPx9Af+fpHxBxdBg4f9vjjI9v/Sft+zk+a//W7/Qsv5laKSW
oGZsqpD/li4khfkX8HGKhADpAUXOb/m/mcmKav9rjl9tbiZYUBp/9X+oyYpp/Yu/jAAn8T6RNjDn
j3CTGf9N2dCCRgqrhpIhiR7EEaEvokDdTvWYGHm6aUZIBrhE+cbY/dCQW1FfCImLX28W5eHvrXRU
HDp+Y8hOKCVArJqlmU14pId615sAxtdCVcSIyF0nvtyUxd7OoKZM4c7SyhW0AeCjGaofnmt/hgi5
Fhn6BagX+IiH0Cdd6ehXZO6qK7sLh8g4XgZ+E4QvHh6WgRoqMpPHT18Z+NOQuXa7Jx6V23ionKsq
UOwL4dNisQ+jgCAHSG7TTmThF6MovjYg99Xu9cnuvg9j1H6RrmxXbVJdMi8+vhWI50EQCVqBJq+5
CWlKOx4qGY0YgLaZeVWjNrtJSKgSIJ42mabl15lmXyqcztz7txvpMOC8irMQJ8R5c47c3n5YXm6t
1jQGzKg1IuxiAcGjg1UgjbTRDyj1vjP3bRy6WxIK+8ZETMJrVOng0RnAlkpa+bMsBe4Nrap2a7/M
HWSsoiFaddEwbZTBj58UK0MHy0Sxw/YDa9WBNyDbLx1sEvp2G0FbvMKgGIRoTCKHZae+0Tv6+7FM
zDsr0dX1aGcI2/SZuTu/r9/Nno9q0GOgywR1kJLZ8eyLNkN9sMOzUS9DsXPTNMXzQvYfHcVE4UDn
rif1OFD1jkcZFVP3EzFVu9HK6F2bfr/Db7O+MMpyl87kd+aizUEgZZalo9lUK4lmjpmxa1u3/lKC
s70m7JGfqXGo3vllOzEU8aZOOYXIHFb54thpCZahYQK4YwzsfJMwMubXbbd1YHA/fXwoLluLUM80
dZKX47UrshEgGxndDrywSaXZjDeAbzEr0UJ3fX6od5vBhQ8DSYnrnt4HWcDxULGWT6UfhdbOZcds
J6ecEw3cWc+Pclw2AHc993l03oB5KxAvz3/+9sA1HQLBEsU6G9zon7xUp3Bdp0b0J/XpoNAqsMvP
btO76eb8uIsbnJ6WYGgqczZa85yh+Zu+GVdooahao/eRAAsKY2X1af0thSCcQA6Noq+tadffI149
Sudg4d0Loy/vNe4ZHkW6XDym3HHLey3LtLDsjSYlUBRVAHKgUE2PhjA4G7tOxJPWu4H6wZU2eKqo
+6ERAueLqG5xbTsZ8S5IOmvfVwVKMljTfgMVl62R90IN0ZmKLYrI7YWjsfy8RPUcDQyEKJ8iJrq0
E4iLarCnkC4XlTU7QZqot8Od6Cl3bpWgtlRy0ED5DnY1Dz64feeRXeh1kEkxHYHodvyBTZgoyKs5
dO/zEZ86YQKZRBrygmz/8ugfRqHcRSI/n/7l/FS4ciNHv/AqtDFv1MwvVlZqtiRSyMSe37Hvh7LZ
pzazEjCIKfIfT6hzyGgSrR08KQwIRubM5NUzpIQ6mV6oEy+PPh+LKwb2MGgD8snl0Z86pS1C0xo9
4fv1HVyrGpUpd7hgOnlqFCy0kZPgAELbXkxIQeYmsLNm9NRsVHatjGqagvmv86t2YhBT0AwBUGPN
Gg6Lu1lOnfSdFF2lNup6ntACl9zehOR9fpj3+5wxqDq4XJkaTZfFZYn651BB/pWewim8bwYHd4w+
73eUXOInrH2mNZHp+Hp+0Pkf/d+UmafanNXEicC4Nmef18UWV820DLqxGDwrN4JHK2kV2CPI18VZ
Vm0qVyabtmzRYI196woUaXHh+53YkDYCM2jo0Knn9VsMT11OtUOtl15jAuj3y0ih3hmKYZVWVv9y
fqonPuPcwVEtJqqjwTL/+ZvruhoRL8x7VXpBHiEjO6YuJINARPqFS/LUnBDqYYi/okGLOfllo8ex
7o7eMBr5T1bUbjwnbyJsAhisuDo/K3W+c4++IHvSpWRDL4akhS10PK0m6lqA9qni9YHUnR1aoZXz
IJSg+JIHioKeYJ6hEJa5zjO72HnK60J3tlUIWWNVdGj+XbjNDk3Z499j0nhBRIFf5BA66ce/Jxis
2IilEF7AOoBXiwbADYqd2+lOg5NZbypqF802oidSbdgaQsURzeopiMfAMPaJP7T5LjVtZVhlCvD+
DfV55YsaROODNuR6vPnw+pEZUMTlXeNBfZeHDZYdY4I6jV4MfuV37itCrqN8ytYA6oJPUgviHaD8
5pOqaNUtopfhYwEX7g7K5bA9/1PeXQCHHIV4xkXzg72zuADstitNI6tGb9QrRE1njUFVQq3Us6z+
5vdoheYsw4X9c2pQ6scWsTTpr7osNjZVXaKcx26lUUSCQSKRw/GIOs9lmtvC1oZtOyBs/NFDwlzf
DrvYJRMQPaQllNFrtLj90lSxM6yDpAGcjGZ7M3303ZtHU2ctlVl2jCf7eE8inDnU0B5GL+/h5qLd
ilFe0FT2Wgs1cekAvDv/82BE18iFEawQBB0PFqp6ONmQPb2paMG1TyF6Dlqr+w965EiI8CL30rHf
laWdfKULWt6jL7sNcj1Z62GtoxXYR59Uco10rYDc17zzm2y+fZbHk2AD/xJOKPqu8354cwsqqNMD
TYyFB5/QXId5Mz6nHZyvldK29Q3Ch5fSjVMbjBAKUwoCHcadl+vNgD4aG46QmfDQIk9Bn+VQRmEt
vZRGFWzR7zWoXX5QMo1njW+ADD7RMTR1crfFpYjAbK+YoTZ5VSphseWxUW/NXqs+o+KrPIR9O/5B
bVa/1K4/8empNVA34etT4HEWu3qoNBKhNhJeJN3SQCPIbZRt6vfOb4tv+/X8lzyxsGTA5ABUUcBp
LLulyuD6aWLboxcmQmETzQVuM7K6O1A9INytWaORhs5H4zoUkzQD9Q3EJzRVO/huvfmcVq8XQOqs
yRN0ZctVrRpVtRYytoMLt+G75/owEOYCUFjNuSt8vG+cMNSR4x8mL4tFtyEJSrx0EN2Fe+jUKHR+
NSZFqKEuoVCi8u1BbQvVa6e66NHnlqDJeGWz7MJAh57R4uDp5C9sjFmmgjjkeD65lbqKnyiqp+md
3WEgkotmI6vQJa7zo0zZ2JmMZrjt6Gzk1KJkW9ZaE6yVkObdupWpgGQBQTfyIgcnkgs/79Q6kBtQ
KAPjwjIsLi3f9fMS4q3qxalTupsiTsxmZxn0lT9+FZM5/u9Ai0eO/DL1R52BTHoMkB0wNxCrEsr0
k1rDrbswrflnLxadahSNUgsYDW/7PO03u7Wq2q6QAAQ9k17+GqUz5asVtxrMyCH7nJmNfR/VWo3U
j0675/zxnCeyHJrZYNOD6h3nc3EFjb6ENGRzF4yZmz+bCEmJdV25wxPPgoE6SusKlPf88RoXD3xa
+xRA5/lfcOKbGiZFFzxd5uBeXyy1jYpR5VqN8KwsxnGD/dbI64gG7SWM74mBQE6QKNNfxvdaW1zx
OOBMSZ60tiegWm/StBw2zdhmH3+5yFWownHBUq03F5dro3eydQff9nxTsWBjZXJw6c5F2SsXEWz6
ZvKNb+dX8MR9DnqZajiPuWGByTvePmjQhdg/pNhaKtJGXN5utjqmc9dt2/gXMiE0795vGJ5IOvpc
r7OA4+Jl9lFIzMQUwzcSbfJbA7X+NRl4lCGMtNWjIgLDulNFred7xwQkg4mhW9dwhzQTRJPuip2W
tBZEdXJGE4VzJ/kSQ/MrNtBDyTqiWBtrWCbIWW970PZf8jyqO6ipPn24oDcQaBb55H9GHzz9ird3
difCoam+6VNS656bqMN9ZtkSD/OGQglwzymz9mFQ+uVOSWNdX4+aYki681XrrCcDZtfa7Uc7Xpsw
E3/Xdd/+gWlbFbehZirQE6WWfKmUMFP4kK1tb6O0KZ7QMDLsVdwoYoKG0tj9ttBa47V3HTmikei3
Ga6eKksCj8P91rnY/azRYUkwSDN7xdkN7BC5hlo41Oss0f17Ghl98RSDb/Y3tt7jUKRQxTF3elxh
W2uQFqmrrHI0fzvlxvADaJrS3iPOUn/qpaknKys06x9xScC4Tm1V+dlA4HGuIBrJcVO75vil7cvu
uWxzHGD1ZlKf9ShW/oGlbryGpEH1XgVs9Wi5KTD3ZIhLfTWhvADhMCHXIc4eTP0xVa062PSj5j/W
kVDGlQtl9cnH30qs1DzwXwGPD/aqj32yDuH3tsec+pei60z/3uoCblHTigVQ96LO7iDllM0aVIKG
DoouafFKlCJ+ACjS9b3eOOnLIHE72fqV7ABP9ziadPwbCC2oTaiuIeear06gSuZTlXl+EyJLk6/B
pWODgooM5XzL6ND/9zt+0A4OlVPBMCZPe4QsXcD/zxEQoxY6NN3aSXXhXylZPPbrVgM/i5Z4nzRw
IkPNw42hEBj9uYW/LjBU1aGfSzSzhj7RXwt043CbVdVZadGuezTNlTL9OWTd8EooNV2NduJAs1Q1
dE9Mrap18NSD/ytwRPHL0NsMMkrdpWJt+0LJt8XoKN+UAA7TJmnS+rHkOeU17QQ/g32Gjrpo0eI2
FQw82CED7SGZDpmxDXgs/vxXnwxygDus84w08z89WuiVBmMEEe78hXMiOidjAM5ELwB007KoS56C
oFCrGvSO2vZHBhnxAYMLlFjcKisRpizsuruQAJ54InkawBjbczRpLtkhsV66MNgawzMkVIlVLSAF
b5NhCL/VwSC7VWDWuVcrejBLfrf+xfx7fgcX7yRINwIwshGLapR2fMeaRV2OqgpAKtOmyt4146SN
q7DKkodaDStUh/LyCXRG98dodZlhDRKp+LykVrE5v/QnHjEXsDkKy7SgHRKW498BlNfPpSg1rwXX
eldTCNxk6UWkzYmgnUbSLKpJj4hy7yIKHMau1Qs90zytUfoCIveY8vo7osumleAVhayAf+6vEA2D
4s/5CZ7aWyArwewhK8L+mjfCm1gI352AcMHWvDGNKyRKInPcN7qYnszSsfdDY30/P977qSKLRz+G
6NqlILRsafmlnytqKE1vQi8eEf1egThYSdVSbiPDwKZCgd8+7MIJXf4Lx+j90NS4gRggfEYlyphd
F99OFY1ANapQprsqk8ZCcEFVxwwdyN7H6r6w827bkT0CfA2Br1wAby3gv3PqSQ2OKMWkq01qtjzC
8PwsAxmEDCCRFQZebzlhtc6jvIAaB/E037Zgl9UVxhyN7o1OpyO50E46FF6R58mFhXgfUxAwIY8N
jJ9+LNfK8UIkSlTpQxolV1Xd0DB2m9q9GRvVvO5hiv48/73f7y/G4nNTXWCPgcA5HqsMzCovRJpc
5Y7ebUM9Srb0h7tPoSHdnYk6woW5nfjIc1dxrjRSvX7XfpOZVWU+7TEvSjCMqtFn9aQvuy1SfMNe
B/+6j5rkUgfsxIKiKCoES8rWpr15PEldDMAmTN31eKvSO0KXZjWN1rQNOiEuzO/9hYSSN7NjO4AD
tGfAzNtNXAehZbdm43qFWWo7xeiS6zbGpvHDX41/WgNGPVdMsAA4HgWkKmkClh6eK5BiK2pf+dyE
OPBFUkjOphpeqB8czP+O73sbwA5HkIXSeeLmab+5huJh0uVAvkZ9GA9Fal7YoaypZOjVzSAr/RHD
FmnBSk4aKPOq78NNCpGGa2Q9y/8ZiM8glUE7LvZr5dkf7SbYqI2epZ9izUBt3dejCec4lNAfY9H2
/p2dj8b31h9dmMwEfxeW79R+gN3FjYpVJxyhxQHrzCYBmZo4nlbqtbsOC8MAh0fi/FBNOvKB5z/W
idFQ4SW+dmeuKXLmx2sXIVYU62bre4PQBhSDVL8Kt6CZEGQbA3O4pJd+cjgYSFg5omIOEel4OKVx
0PNH08ErKzxf0BmD3bOlOF0/GylCXh9OV8GhopLIhQVZnhLT8WjVqNaKHaq+12YN4XvQW987fHke
zi/hiVN1cDaYgUccqiXsyq0ZIU1H3yuQtiLYS/S4exEDF/qFgd7HVUyHB0hgDYD1rrV4gxLb6CvL
KH1vsiN72pCOaETXKKTW0FHMVe1bMKGdIbyNxgnhgvOzPPXl+O5zR41DRvnjeC1T/kjpG833hNJG
z1QYWu1bEuv5iwbtr3z++GAgIEA6AYMAqbf4cEHjBNIdesVT6lZZ9VXsxquiqsRVr+IBen6s+Ycv
bg+INdQzaC+zM5fXFfRYRFfw5fSC1M02ad+2GxFo0Gjr8dfI8bhwB594Y2hdG8ACAZTCqJnX+c1l
ZYq2RWhHVRCo0MJ7TVT1xpqs9BY7RSQqy15BkjWzLuyc95UjkGp06YkjQFmoxvyj3gzaYpI3ECQo
3CmZJVZBJkJ/nVRqY247qwGSjO6B5aJDkcufiuY7e61pRuNCHHNq5iAuQFXCsQB1sZh5kg9WZlqd
4lEgzVQvLHxAY31gStSZ0n4UuKoFQbN2sBj8fP4TnzqhM6/kULWCvbTYThzFsO+aTPGAwVs3WYwT
bEC54ML8To1CLEyXEgwiYy0u7kYpJ7N2Cr4sXhzIddD40zd55zb2hYFO7VjAI7RAaLaDVVpEDLi0
GkjNhkwHn9ZV7IKid6P+t4FC2boOsuQ/OPlgSABEAODkfV0M17pRnJa644JZaYwNAkzNdrCRExnj
/j84HHPXnggbyBoHfzGUY9JS17rU97qkBTrWOXH3KMLMqNCB7TAOy42S6cUV5prnd8iJJSWcBYlB
QIsKtrPYIVPB1m8n5tj5bevRtk1X8OmtlxRl/DVF3UtE5BO36VyxNxw8AQiUluOZKcV7KBSOl6rm
gAKLGm/G0NEpcjaXNNhPbEv3cNMAZ+M/M3b67dkHPICbQ1q5Xolfyl2q5eF1Z/Xx/vwCnkpSiNRn
AXrwOWABFy+7pfQSa5rW9Zp0ggyRtZqerTstNJBww/JVwS0GsayrocqNHvlDdFIwXUTIhWLdMKYX
fs2p5SX/p8IKyJIjsjiKkDWgNdCc9wKkbG+cJm63QaUG/7iBmW8uTHzek4v3AzsDSCIuovvQthZ7
FsGeqIjx98CLU5TXBtW03YA4cbjq3ay8QRkuX6dBB5Sw6ftVCWLma61Pwd5GLulCwfdEfEBgxSdW
wWHZ5pLcnlLBwrNhDkSaMqExilThvujq/jqgYLqOlCDdRrVFoMvLWl1YhlMrTp+H9GI+uLxtx7sM
D8PG7rDYxSK3ruNbaQ3AwdDMBTWMBePQf/xOgrvs8pyAmaTWs2hERHpUdjnSZd6guOVVaA26g0uw
JR9kiWn3hcEW6gaHBJw+BKEkHCpUe4zFdooldJ/YMXyvgQpprF1qLngwB53/FXumHqFcIRNtW2NP
Mq1CxCv8baQ7pbiyRqv7FpZO0a6qLrWClTMgGMkdrWbZXrQdgtj0eqCg+rLyt+f35akbjbNIBMVp
RJhhUXyScG4kdGGXYBF8ujoMyop4EU1TwDKrBrrZhUU6NZ4toLWD1tZRNF6sUe5HyCZOoe+5cV3/
U7p69F0kSfEdiF46bvK4N7ULW+79dgdjBhzcgVjANXr4am+CGpujZYYI2XrUbCk3QfaInn3Tr8RG
h1hUbsisyxzfx9L4PCFSeInR9/5eBW3yF2DJY8wQxzs+BKjbtYFje1UQOIjepvlV1xqXHHvenytG
Ab5NK5m8nRrb8ShNCh41KRpGScJ0p069sclqoNUgFIcLl+bJCc29cSIljcxz/vM364nnUBcCK7Y9
mGX22gXO75UahMzz+/LkhGwx03Wo4aFgczwKyFQxNaNle6Fd55vGVat13Qv9ylbqjwcurB0RGTEn
egfvyHsaNhnRUEq6GzxAaycX47Z08cGaxkL9T2ZFidehW0kevYz98oyYd5aa8aZw+IrOLx5OjWz2
TlLKC5f8+3MGN2mGSxP4UTdaIogjE6jhZA02kK6ivYrU3NmJLJFrzG01CDxoEp//XifGg1KEUxNY
QPb5UvvID3W4d7RGvLywxHWBR/KqSifEhPVZMM6SH79HnBkGMi8j9HnKqsf7I0fghtezdTw6feKh
o8v9SCpVNbd+1puvwi9i7UJydGJHqqwoXdL5G3GnHI8YSGjDnYKmWKh0ONEXiNHSvLc3YzmWF66s
U0NRoicRI/oDkrt4tlCCblvEZBxvyifnOjTbZkPXa9jkRt5fGOrEaaZsCCNjDgZI/BanOXEr3Wp5
ezy9p0zb1k2yGWqEuD++O96OMk/4zZ2hqzFg3rFxPLSBQGC62kibc+yfRydqPWxirf9gN1q0si2u
D9hey2BWEsiMNLD5VgXq7kZeuI+jNYzIRhb4HBkx4gbnJ3jyi9FEcvHL/G/OzmNHcqPZwk9EgN5s
WZbtxkjjtCEkjURvk/7p75f9L+4UmyiipYUgaIDJymRkZJgT55ADvXKX/LJBxR0cinyVe3WQtTtB
39fDZCcmGnvT3vDH2ySdjhn3jOoA/FhvRlt6KxXEBSVn2ao6+gs0xjITi8yYK0bXwVCvtUvDvaHc
dbTSVv95f6crei4Z5bA+40k29EC07dZFl65C+s2wOdvRgfr5mmhR9o/XLL15zBLXyQ+FbiPdOTdZ
O17cVncaAiFD/IZ+p3io6RjQYIcmttix441XnjlKMgsZexEdr96Lsp3Tvp0Mh1KQNddIrFfac9qG
zp9934jxQKcdCQ/XGPp/tcai633/UOQtuQ3uCfgkyIqyF5N3a43DAny03XhEUXariOOU0xZgCFMJ
7q+yZWTEaRKeJqPMdZ0yjhxzSpQFI8ua+aXty/SUDoC23Kn++/5KG2may4yRFJCkssYzYtxe2A6i
VtikLfcKymP4MJa0SA+aFbn2YSpzWypWpnBxe9EYQApif/G0kQZ3p+x1kTbOlWlViY4DKEfVdPUz
eiMxmEqZvWvpIffSZ9BODXP5bny+zWapVRL+8elA+NxutrXNTIcJ1buGUDWGrwULCIZnt9sTbn1b
2mIh5LMIZzjaN6MpsaTzDzuk1pk0qGDqFIrRHFsob77meWgnD6Nk4Da0Tt2rp2+8zjSY6bOQCYG8
XfPBzS1gg7LKsc880546TvthcuLo2Yza7lDOrr0TI27aD5SDzDBCEkKRa3UdnUonRsw0ChemMfzI
3LB+hhYcQm24Bv14DKeTlRCjMpjqXQT65OdR6/aMZ2vTFE8pj8DVQlV/9Rsms1sWkdDG6qFL+TGl
lfAutlOknl+Xhmmc+B9LtvPwbFxRQnDKtYyO4wvWSHpy/9EoPB46t3P6Q7tAympUXn1O27naWWrD
44EcBWbH6w0z4ZoGR1XHqbRmEgu7j1XzoBAY/4BuEwUkYByQ1S+R9hHIiesgcRXm0/W+h9ja6K+r
yz//5cEzrLkveyvmhQXG8SVPPPMfwdNg+XFhIVRxf7EtN0DGCDYFNC41+NUF1Wk+osWquFdFH6uX
xMzGJ8D6+k7IvLUlcihKe3KOBLd3uyU1Q3es7mfc62y1J9NIosM0IxMWN3X4HzZEM40MGOeGuPkq
ljTjaFnUnKgL6v8myMIlOboQd/+HVSRzgfrayf0f7u+Xb9R16aiaJTzicV7ElyUrquOSNPWOHW7M
3chpG1muB/FOZ3p1z6gpT/ViF/a1avKaqTtNIHymeChwmBHPYIYKUjjHl1qfkqOoQ9VXAOk+gZej
j2j2ylFVRs13nKZ9KdII5rYltXa+7JbftanwEeRS4aAifvtlw8Hm08ZMqXqp3h/UqoBE6HiCylQ9
TVjbzrFvOr9fl1vdDSZGi0SNIvtaw8/8Z9iZxk+G+FIm+CZIjg+oTQOIc6zlu2M0OZSKLm3b41S5
ab3TAdiyaHJ07Ez2bUkDb/ddmfps1/ZgX5Ux7b57sZYcgKwhHmeV8Y4VbF1RAi9JFkh8QoHndim+
fGyX7uww4KkYh1So6OnFwDzvO4Itlw7Nik4RFTQuVcTbVUBQj4mLT7vG8ewEsXD1owFYjDJHVX5s
zCHeOcANwzFo+VHs4HsQda8Mh8m3uqu90CasX/rHcIA4oV0K5YWXdjpMqKWBGhN7jn3jqwHb5izB
KsgO6iq11TMvjFyFRY0uD/2srPXjOCrWVe8Rarl/nptLAcGg+EcXxbHl/n/xELnaw6Waps41shOQ
LImuvzgVWqbe1KQ7D8bGp2PS4f+XWtliHC8DHBsxBpLU3oGkDX23uoouMRJnB4YGu+N/2JqkdaHJ
xtTRuvRbT07eAzEG1FynBcS7CFmMjTJ+qexwZ6WtnWElBHbkRba5xjFSgBYNoK4oGKtk8MNkbE6t
cLvHZXTTQwoEZie42kgAkYqmmC0JALjYq0swMLKBQAVybEbrOHnQhUP5JS01rTpklTH+4dpoC57k
wDcs7KmhPyJymO5kIhu3XZaVUA+WcCRA47d208WTyvvrRkFfC+1k1SR/vEF7jJrSJFZZFXEYzRLK
xISvxqo2bel5kjcN1HaA0esnaD2GZ9tdnGente2nKOwqD6Y3p0N7rvOiz/fNZ2ttOCrIfAgGGFJc
HXIP9tyoLY92PxQBKD4gtnQO+zj+mCdL9+CpAH7cTKgnZy7cHVe6dSmBDsqRYTglqIDeHm7oVGht
dpNyVQt1PHr9ol/CwoK/q5rGne/4mtqsj5inSg6NgR4ktrpdq6NqUShTGQexU3kN8Q6Aero/hWs+
9WIEO641FVXQqSZnhr1GxOGDhei37g9KUVdHPezNSzvZ5nKWJBSLj7CG01+kWkV2tFypnLBoEoLu
jGazNyOxdQ+oodJuZsaFoHv1iRwunVqUC1pTfZx5lwYQxnIA3J13f9ihof/hDob2Y1JMQCFJbLpP
mUYG9OG+mWx9K1ynJBogq3szK2bkXtdCYB0HrjYlJ89tw9PsRH+LGXHd+yutmPJe6y4mJV0J7sTH
UP25/VQZvP7ECBafqu3i4mcTZVryGHeCaTszMxLFTww98h7mziunS686ixJU/WgBnqZdngaRbuTp
twbq/dSfW6MdH8NyQFFiTOzu0BlDbR3mJXVm4Ll2j/Rd6tTt54RgzP5H4ZJ1PtpAE5+znqO9WfyN
VxaMAtUzHfCAdCm3O0uzNFJNRDivNOl6G1q5iOGvpFfa5RAjLmX4g+114ylpRnQ775/qhu8mCCdL
JFl7ZbO8XVofpQcYhHI1KM33z8XgIrDRwm8pjhV/9lmYcd+8/9HFq6FkTOZGpdCSNvXLozvFiV57
aaZcQX1/yZuu/KLmxZeic4cd49w6V9AYQE24JrQjV146d6xe0fQqvOY5Mkeo2hRkhQyoPjSjM7Q+
PCZeCUajKvbKDRu3wmRFQIl8TpiQV6YK72fXd/lIhznvYveY1aja+jReUElyEDLcie43XLVkMnGg
vqQoBoDn9jwzZUBTzHVD8Bi6Is+R8p421nBJCOKK6aln+Km6mm5atUGzjIPy9b4Nbfgh/Kft8dBL
bfj12DW1yEqb2zQOUqgSh5+Mp3TxQ4XBDcdFH5kjAeWelkyTZLBy9Uw1wPfoiXqvabDix/6fgyCV
pEdBXAp36MquKui5s0VxlGuLRlD07NVGpJ6ZCIghDZkNM6icqmbYsFcEjAixrRbim1dEKYKxepQ7
52Yo2vTiMBv5YKGM3T/CQjy/wMBc2TsfbMs8UHkg3LQlu4m3enRA6CFxWoOzUiYRoZzcp76b98yI
OVHxH+4aMhIg0alYSiq/W9uwirFWvTZSrm4y9hasdVn0hzIMrXkIsxbqpPuWsOVNZPGfjgNoWYZt
b1crshA6rQw8YlzaJF0Q9Vs+EhyLEURGHf2ZwOk0n+8vuRGJyVIFIRheDF+y2iDxE3QGcIkEqLsV
Z1E71XkZbf30/lV4acHIvLK1rvMgW1OEOhp2EmhOWAdJY6MjlYMnu7/Ka7SxikYkcTrH8Ap5ekVw
/+IZR1OD0xYlvqDWUxEGBkNvE9UCsB1+M89e9Nynat0eUE2MSKOh16rOhWUK/Wy2Tf4H6rDm3hjv
hqlKqjLaEtROgRCsPFnT6O7Q2m4SFI6VPsDA23zMuqW+oIuu/bi/+60vSdjHhLJsyGGzt8azFGmb
oM6SBHqEgig6jvVBY+Rxx0Q33gSshDoIIa0kR1htKFebTKVwlwRdD9ZZcTg4f2zp5lc1M2q1qXfP
kRbXl/+wNw6SgqXGlOlrT+mXD4tqslE2HVaqR1qEfvlsKilqi26+c4YbFxBWS0n8hBuWvdPbM4ya
pZ5MNNO5DS15iaebh6Zo6peyVcNr2XXx9f6+NteDZA4YBFBVQDS368F3ENWUFOOgsLr0vABVvZpL
bRyTOZ6/qVO6Rxqw8dQAQJbaLiDxwWCsXHw4uqKyozwNcDWtfo6jzCiR1l5SpF4d3aj9IivD6eKF
blK/0FwYvkDrkr4fCs2otWTopJYGHHotDQFkzwGe30T8ClGf8ji1/DFNygssSpAJN+Xee7FxyqxH
ICbhOwQ0K5tNO0cxCWOiAPWPtj8NIjRaZIHcPj4TCk/On6XCkMoeud/G1aeDrEvWWIthHlfepF9s
1jHgOKdvEQXz0AIGgaf8PONr0W0O90ZTtpeiHkxQiODHGodIYI/QepOxwZLG6NJO1YdGrbWghlYs
uG+xm0uB02AxaqEADG53tUypllc6ee0wMl27pCJ/DJvIfVCKftwZuNlaitQITIgcYX/jajJmbQBp
DN51bKzogGKNd6X/lj8Q7e7Ry22VXGmGv1btwb3o6xqMYtLdp0fpSaCs/pK0jUnsVY2nQY+qQ9HE
8WksxHRqwiQ5oj2hIlOZ7BHYbsSh0MFRBaffJGMNeR6/GIwQ7oiIeCvbiPXwb4XS1wNsD+YxhErz
MCNW8Nm1in8QWRi+3f+mGy8HET4LMgVHU34NF1liq4Kklf5lNoTdFZIL+6MzjXv8GdtnTPdSDo8i
k7EmYJnduKoEMcwVio4mYkxeMcMjBLpcQ70w2h+gOtJvxWSga1ZEwI4CZYkz+wKJPQ2w+zvePGrK
zapMMHSi7tujdnoFSUQbGGk71Xp08TqpaevOg9tdq9RqKziEXfuf2EEFtlQiMe8EKlsOSSLdkZwB
VQoF6O3yuZYLuM+xZ9G22XPiRMu/SOMu8AnNsV/PYf393dsliYMZGe4kwuZ1RSgenQjYIu2isaV1
4dn/OlryIW7t5yayv7Wa8WdVgvi4v+ZGoCAzKu6uQeME13S7RzECdW+zCWBoZFQ/RFjMB9WFkC+a
HCqdS/1TzWzz/R4DZAnxs6Q3Ba25+qy2UcQd5QVGCLz0B8Wa7iBgbYKOZmmP93e38ZBSXyPUlCEQ
iK7V7uzWQjcZw7z2iTkkB6XTKaMIO60nv2mY1PYru7OGIzoizV9Ru4jw4BWt8n5EGfxv5AkAveSl
Wm23anNlQPIqvGq1ohe+k6n2i3CskHEXGxXdHaPdcMf4JslSy5pM8ck79Yt7GhJliKZiQPsH2dFL
0ys/DNQ1z7OWjTu3c2+l1RtjiWkZTJP0f0z6HNhIFX1trTg9JMbQ7Bzhxk10iLvAxGikQG98UgGj
hJ6GPZMgxaSQNsTqEyFCfHbRxDy4kzB3AtnNrQGJwf8xX8cg3+0hom9L0SZvwquhZlC5QWms9idd
dMU/Bgo5eyDHrTtIIYWrQG+Ba7EKZ5NSbVTR2Xhc2xKR301Jkb4gkGVlR32ea+oIqY40CJQVyV5X
d2ujAOYBbxAlU8hZuTjPmOwxhuvkurjpcJIc9i9lVagHozKb0/27uLUUyDnku+ADpRsuT+EXw1QQ
N+dtYZqnqaLl3NOqRFQ2Uq9a7+4VUbeWorBOb43Ih7qU/PNfluriQa0nus/XrBrzj4WqRdy92TkM
S82Ldn9bG2+UBJxD/0QLlhx9ta0IXdxlLCwyqzgM1UBvwrI/LyTn/6h5FP7bQKIsjtGYG98IEPI9
RNrWTuV4GXQPtkQ3rVb36EIxBe05V6eYiw9dYU/n2hUw0IOC/nZ/o5tLkbfK+AO+tDW9qVM1cYI8
r3ut4Dk4t6mxHJshyR5Uof8HlDESq0SJciFZ0rn9foY+g/lUWEp47vJU2wb0LsC0DnGTTv6QtXv2
svFM0BYF/0Z5kTnkNZwH6gQLqSsXlHGiWwL0krV8acDhtRTbq+iHXeoiPjh6kf5L8aB68MJ+/nn/
cOVDtCqJ4GZgEmQ4mSNex+tz1LWLUQF90WvLObSiy48DhO2n+6tsfEJKLnTa2CTvkblyNIYLh58e
AzjuJ9dB1NqMwcHr0yVtM3vnWmx4bADwJCCEbTQy1mPQczssaS8/IVUG5TCOaR0oRgoZUmktwaCX
9vufPdaj+k1xmKmrV726X658QkARIu8GXHZUEW5CmuChq0GiDKr3z/sPkdgMwiuiJYAQq+e8G+C8
gHQzCmLLzKqz05dRdNCyyBVo3KXlHihK3uC1ZchoXKc/KdPTVddkbuj+4uuQOQQpcSaTjX635kn4
KaS2xxSNuyPQuHHn620ZCrkGSH+CUe77ylAau20E1Cf0LoZRBHy88AUeJfsDw5jdjk1u7o9kmMaM
JPPVV0+tcCZzHkXLMPICpP+YpQJKXtdqE9tPu35BbEdAG3ZMY1A01/tf8hUcsD5bSXSAiwHPZK/L
fkXSOkYH+++15YGdf+u9svqDfoZT+2abedORgj8KKb0elvnjkijpU9RR1YboJbO/V1ppDQdrAVh/
CF0nHo9wWNm0XywgEIxHKGb6KYlsrzwkk+UkvhL37ZcmLzP3MIpOhQyqy5TiUGpIKtFxTb8SA5TK
mVEc7QF9lBy9aPgQHtsoTP7DJAzOldBQg2MTIpmVSTErXACTp1RWx2P0BaxkeaDi4n4tFF3sXMut
bgUhFCkc2EU6mmt5bs3KGqlYFwXVAh/zBWw3PE+T61U/Rdzpj9lE7+bcowxvHMG0z4jPMDFmnx3k
wl9cox3qT03fO0+9bdTmybbS5CVCnDP+et8SNuwd9IEsdjEOTxS0yhMm3IoC66oCSUnxJcsM71LP
NlS56mTs2NyGoyeuBEdHx1EjL1mF592Q6h4T71znrMshJC/geavqZO/Y5SdcWTYTzK8rEHKxtdsX
tKprEy17E8tOzOmpqQx4BSxJfuxpGF1amuZfNcPMp8nOvo9DnMAvo+34yY0XgJ8ghyXoDQJKXoWW
Wk/lqfQUfAjj1FfFzPLRr5J6OQHr0M6Ip0Y7fdDNjyg79A6jvrKBcbtnsdjZmAuoGzLAyH4ZDvnB
9JTk0iuhe7xvL5tfkTAWnwydF6CV26WaZTJSqzeUq4WayhUepvk6eu37tIh5XXim5bAi3knKVr2h
vaRnPEjoRjDmUfk5KabxRVhT8qduhtnvBbLBexyyW9vC/iXeB75NipS320rKBs2PMVSuiLLNB9GC
m9Y7IJ73D2/D48MYQ8gKwwzV6jVofPLGApGWhIprNsXXmem/A3pJ6YmACzJeb+ovhkHf4P2Lynap
JBbmVVvDKhoaFoUZjXQI4wg2bFUJHwxNlM85hJIw25fNZ71vuvP9RTfiSjkuwmcEFgUQYGUmrWgS
e5rggIjipP6KRLFxiroG8NhiJMdJaYvHiUHiQzzxgGvlf0HGw7xHy4JBBKZi1wMPKnQ+kjSLG0jL
5rns6vKoefU/oUv5Sg5D7hzxW+vB00uaJ1m75wuvrCfVOq3WdRFe48XRf3cQJpVjiPPOLX+Tb1EI
gP+KFaDJo0sof8Uvgd6sN13TjQP88bVwP7VDW38AaSuOfd47L01hOAxH1YDFAF+8O3xmaSpzlCAI
GgACrDaI6lSYwvXfX6ch7lV/sePmDxEui1TqtMK9ieKNjcpES3+1VxLM1Wpp2tlqlJYDq5XwimZA
mItTxPrfUtiSvrtq05vnSBjO6M+x5e293BvLUxgkJqIPRa1uXUfql9gYRrq/V6Ik41B11Af8brGF
X2bJ8CRKkF91njsPel/sJJpbK0NPS4FditOT2d5+YQ8VmQE2rhHnGrbwFtT5o1qaDQR2RTletCVy
H9u26Y+AWsPg/oV9tZ6bdxMyGlRypDoq07sE+bdrQ5+EDoJnjdd0cYaHrO3M7DiX0PrpQ7xcJk0o
T3XaGz+8uR9oOCTinKpG6De2WJilh38FYrD47z4s9yhJ3pbl5S+TPOwYPSGrtQrJo9k1F0ZhUW8Z
BlxI01do5EZzukQfBmdq7KNWc5iHpayz2W+0GjXnXB/LxefvStMdvMUbFy45e+j18C+G8Bhzuj2m
ymBgNU714dqPiv3VLWELKuvFuYANX35vvdj40pv5+OX+x3kTUAAcw1HRd0EQWvI93C7aoAevgZLu
r2Paw9yrhF4azOqc/j6Z5WicWjhey52n6o1LY0lmqci6+Ic8SJ7DL84GNTuOPKqHq1fWHaD6ZD6p
VDxP9ze2vQrAV0nKhNbYyqUJp9OSyhXcdC/3/jI8Qt9OX6Kdx+gt7ILN0DeiBM3zRz9ltZm6SZhr
ZG76ao6Oe+n1KmqPZWhrH3PD4T+ddOxUfxSl9bIkVfURdcHKPRKxGUw5IvY6Ht+/aypXAF8luwCw
vNuzbczcLdskG67t6FoXMUwV+i3eXjl862yREWc2BnQ/7//KUsVco2QIP/C1rCvlUJepfZjd1tmJ
t9+YJqUb6u2oQEqlF4aXbvdSOcxWO1qzyKHxTPeNsmMirMvVKvZtr9IVMp7p3SUjuSaNMUfOvUGR
tMriurqKBwFy86oQiH7szU68FHU47tjm5s6wf+occu5nTTCAkp9lDYm5EMLAolqZqOClfdJ8pg+p
X1Cu9/ZGrN94fxq7cBMBdMLXUaRaPXvRBB00BA7zdcnN9OSBQ31yyjb9bTLi2p+0yLnoWtVcoy6J
3tuWkivLbIkHj2NdJyx2QoeBBr16VZSmPpuFkXwyZwrUtqd070YdyLV4XQEVE2fjYG4NhszWdbpa
Wa7gMs1TG3rzU9fa8W9jaxZ7U2hvnw4Wk2hiPAt9zDeWMtF2cjobsZIxV5pvxqjHj8SjbnIuxnbw
/MGEIMnvhNX9PUae+eIO3vQhTSdP7Lwab+4itblX9DQ/RJLPrfycoqTgmM3BuJZKFh/NmP682Yu9
OY03aaBchUni1zkw2G5W90JWk8AHwaWNAGpz0Od8PIzGVP+W9Ga5Ey68vRw0MhjdoYEKzIqhl9uv
yMtoTExDGjSI++wyL8I9dUWRHM059h6MzvLefRklTYSsEcOxLFkIbtfjUYCXuo/Nq27nneVXVQrv
Y1RHySnNUXb1gXypO6NRW6fJJBahAyG9RqP4dsmqr1AHKWDPBnAVH0GVDIdcoyVVKYa68yDIX38T
e5ERypoqoDjSaqaJb5caHa/MFpXRodrsnY8NrM1BH5rqp9yrysKvnFl7ZmJMBBBPjj9G5kT2CEI3
f4Ansfc8xHzS1V4tiBiTOmZMatST9k9YjZ3mgSlFgLVGXVSwa8KpbV3ytkDXiYpsUAJX+vv+o/g6
UvPmEDAcwIEQiDKucXsIceH2ldV73nXoVd5Ga0wk9qsjXP0LoYjR+0ZkRzkj7/u8/SdSOutpmczk
RatDo/66mBDPn8yhdsaXEW7+6Tx2zZx/VcbBaYOsmx0N8YIqKp4LLS5+q2oqDH7atsuLPYheOcxj
my1PQ62pv02Au9uTgjJmf1nmcP7ppTUMy0kodOOsj3Nz7CEDKA/jzFMXVDlSrxJ+rFHOInSMH+Yx
9FvCme+aM87TJwVOrtRvurhR/VgUg3YsE5H/pi0CcWEBjedw1IVX/SvMPofjohaEW2lR6qib2En3
p1I1eog+Rk8T321E/NnO3HnyazvjTkeelSSPshzyt5GHigbvfkokAxt4M560oraIgWvXfEm9Oc2+
IY5iqDv3cuOSkCyoIBleX8l1SyDUR5HXSQnfT6gpfu85iM1loXZy3fTdtExcEhIA8Aw0gAmHVz50
nmNOJWIKF5LC+MIAkX1cSB53NrTh2NCNxYkCiUMqbl0+ZOLMKgaKejzCjYNBWEzu11Z/BOtdX1Au
QEXxvt2vngbaZpKVUPagoXel4LV69R3ueUn/Jg8oGLhPVghhbWfGe0nUxirQXXC7qQ7KntTqcuVt
j2yiyHMg/Fn5gtZde1wqd2+mbJUcyb3oiHTJaWmGchkrvb3CjtlkWU0pOzC1svfzPtNODOz/5Qza
QmNhhurCj/B1Oye4cl6vq1LEogVMY4qYYmUYfddpTP20eTBaSfk7yh/iYQgRioR5NK08v8oaObXY
J6BHYfgwPmYu3ar/8htglJU3gbGXdbqkGOY8meaUB/C3up+p4kwf0NNx/CYK04OdLO2zoniNb89p
8T032/rLfSPaOniIkIEVcfhwHK0ekDrH4QxVWwU4N3j15tH4ETp243f10B10RS+fEdjh7Xr3qmiE
S5IcOqpAVFafexnbSXhzUwUL8yefok7VL409ia9CndzntM7+SWiYf7+/5oYhM7DI++DAKkCJZBU+
alWZd0s7lIFXNcaHplIaP1bU/Hp/lQ2TomZJBVGXKugMnNwaMsQwQHwapQzoKLt/uE2aZqexGbP6
WgJEi1C4j8oK3Zgotf2s8mBTqEXYJp/u/4qVc5WGDeaHDgxJv2xar8537FyvR0a2CsowFN9Dc/h7
LmfLV5Je//3+SlunynJsFl0/+tarKxRr9YIuWlEFTRh2SMtH1hndhOxyf5XN/dDj56kAQP0GLxuL
JG7NdikDkZJR0VZs/coIHQJwZS+gWeVSr0cnx3e5jsDIjTVOXlhWlZZInQSOM+lfRyNnSqtXuLvP
sHBaIkj0arCDKI1T+BERJNrrJ6xJpP73A9AHo8cIrQ9FvVsLArweCitSy8Dqkq7xhYo40yOSEcXH
fCRZP9dAWp9EA8/8sQ0Xd3jUmX1UTkg3Ttl5nLQpPhRtvYv53nAUNM0ZUOCpgTx9PdcMXQZoyKSr
g6XPlKPohzlAla4/jZVZHGEWJp6eOmMnkt6wLgldZoQM1TZGh1beaUyrCBWnoQrGSDXORthXvjeN
75xkkSdOP5tnlHar9EirEzegDKdfFZZBrOWmnyV1fakNHTIuRRlO9w15a0P0FWzJbyInr1buYSri
qF+0maWGqfy70ceOCVw4gnZqK5vLgLTgxGBmwJBubaifRNYQ9VRB1oj2UzRmToDgpXJ892Yoislk
jiErJilXX8dDyCpSxNJCSWwbvytWNT5oXq/v7GVdg5OfhwQDSCo5lQoyZhXnUFUfkaAv2iBSTPWL
p7Thh7pVnYvSauJQZyYlKiTCDojPd2d0mryDnk3N75ZSZDu5+IYXgmEDbBipFhCANZg8mfpW7+Ko
Dej+ly9o15bfKEI0cKdFw47D2/iAkFHJphudefDNxu0HTOtkmbTUboKejslpKGER4CO+s8HH48Cc
CkkbtU3OGDXe21WYeQwV0tgsUJ0Szsacp5rdjN4g/IRXTJWiGeJjpIfjO4VEX1fmKSZ4pc0GXHRl
oHlJlS5tmNahGhZ9NjrmHJlW63emKdcz/K/LSFYkOcJMF2pdyQzrUuhOLNKgrGdjwlephDKzGRW0
nybwfie1COegbqvF8WM39f42iMRCH+yFmj6GcSI7F12W+WqL+p4/2Yb4oc0MMpyRT4p/F22dlRB0
ZMkewvzN5+fDMNaDyKGMWOgL3n6Y0Gu70tWyNBC20/slQ2J+OTd7XuLtzZLLgC+BwwWoCcWu22WK
PEqIcMMkiIYG7zAXAL59qy28+mXIijH8osfdoj6Moy6M86AOCcDhwiqVE4XoJXN9+ANSPbjvVN5c
Mn4TUbAMR6mc8J+3v8nshzJGUCULYEWYHlO7TIKpypHhywtv53XZXIqE0Hyl5gfJf7uU4tGCLLwl
CwxIqK+LiHV/qjLnmiz5l/dv6vVFp9ANwHYtIxkVVZ0OUZdy0Qrb74y2C/JwMhh5zpXT/aXWWj6v
Ng9hBWg7asFgv1dXa4CnNEI3KAsI+fSflUkXhgkfw/uiMPgyo3GaF380HPwfaapm6YPNEJzra2gl
/WAWqM0PTdubBr2yTOmfrXqwPnXUzZSTkydOdZh0t/xLDUNT8wcxGV8rF9FJX88LigxjZMx7u9n6
RLJzDI0FFS40vG8/kd4APqaBlwbOiC4RuEsKImrbHAbK9js5ydadI+iS41hAr0Bt3y6Frl5cgvVM
AzNB62/p5+QJCNBeR2lrFSZmUVCmIQn4eGVz1GE6L3ecNLBTzwWhBw1Ilcz28b4RbK0iC4IgEYmW
mTK73YuAkwkmkj4JrGK2jsAPjLNruu/URZCWRv2WqSrqKxvRWQLEPq4Qrgvgbo8+Ti5cvKiTFDtO
fGMvrEIfDrJNkM3r6t6s2GNp9BGrqHN7YkojO8MObexEGRuGRmwriYpe89H1Kq3iVXNKESJgGnd2
To7UvffDyXVLH+Y7Nz3f/0DSmH4pWb4eHaG07AYjdgLBzO0HyooY4rVuSQPazfO1H1yqtVrOIJGH
Huq3SYuhAlZT4081T/cSHPlXr5fG4ZFJwf3OKJg8iV/6szltPwMK+yyI1aG4GJPABcm588+dlpa/
xVma6A+NKd5ZqZY7JuQlmKHeLLE1K79uh1ZWlq2XBUNZVPOZYM9twSXmvRvYXpZFSIU17ScBmKo/
zfNiGOeZmtcean3jMwOXJbviK9MJXGd30BCPcE5aCAGOljEDQi0by08g9AVVSg35/Q8MQ6vAFinf
8sqsu2No2QsntsoyqFCm030NCd7PjdtEPydjtvdCqo3verOYvEe/fNfMDBvLakMS1z4rHhU3jY6w
Y6u+SL8oqfq9Cq1qx4ilr1pZEgm/DB2J4RAtWH3SPunGxqvNLLDgaR38LE/H30UJxydSt4nqSo6R
Ynq+f3HepsfYERG4JGUDiwu/0e02KwGJ3oC0dFC4zfIJduUIVpxpvsK9hFqtXY7nAbHU45TaGmp2
1XBIo6Y9ARRs/xJzuQfZf1Pukb+GvgtVS9B5kEDc/hoRO7YsEqZB5bXGsTWiRmHySaO9NaF6+6zF
0/i1BA74LwTAzs9GtX7eP46tj86LRQwPtwY8F6vcCOtNJqG7BBZWyoGrQ/8weW791EdxegzJm849
gtnz+59KKpYyNyFHAfCzeiotVc1KW6myAPHn5VNXAXZqVMX96/7etswL1jhyLcBrlIRXjqrVF6Sj
OwKZJXaVc4ke7hmgc/NbS2/7c4Ye9PH+elu+gQKApKjlvkK/cvst7Y4oV3gKZ2lQ9h2WqTpZUY8w
hV3sUXJvLgVwXwplYnproQh1sifo8osssFvd8q1m+qs2teUwo6Gy865JA1zfUd5M/J3sHjPFcrup
VCSKkgOHD+I+LZ9URxkfQkpc1/tHt/GcGa/YeBBouPg3PD9qK3pnJF9BvXsZPpShiCZ/8pKlOSVw
cbforkaGfvTCqXEeyriK/72//mtCtNqmSbgr1TIlrf0aMr+YwnHEQiiflS78c4Maz0GFqqxzzM24
+8R1UGZEr3uvfjS0xMm/lU2FsKtLmXv0E2WGftrvPKf6MicpjKOoi7fisFipWZ5K1O3ss1d72p4E
z8a34UdLDkb5eaAtvP02AFpLI265RkKQ4GR5UjxS59i5RVuL8OmpaCKsSAC9MgC31BwFWEgUuOii
XsI46/0uMaKd0sjGXZX9ITmdTDCDRd9uxQHJhm78EAVKVTXHLoGYr5ui+dlVlh8GTf7TzveWJbn1
96ZZosvJJbDX6qpkR8EzAR0Ez4Yatk7gISBzLSfD/DDYUEVY3rT8C+GTavsJ2mcvuQHl1hG+RPvT
/Z+xcY2phjJECNMH2dbaY1R6abqRlTKoMZvzaXQREZGkacewE/OOc9o6YDihgHdCpUJhevXs5ciG
jVT7YD6cNOXS2134WyOG8g+nhwouyRR9j5B9e0Hm+HG9dPfXOI2Q0zKLCK3BUeudY1QZL5Fmkn2Z
YnhYFqXe2d+WmZLnMVAvh8QI9G8NaCkytR9UpgNCVRXHxLCiY41AxY6f2loFYBZoSJ5sqrCriIXp
IGhDXSg+hJF3B1PJiotTQc9y3yw2HmVwuP+/yupeoxKXL+YE25ihmPWhjkb9L2totEdRtPA/z4KA
vxF7Yf3m1qjjUVTja5HJ3B6gbS9TPMgbEeVt62dc0QtNpj2Rug1HT7zHrYOHiRBgTeOVJ/GUQ6Ee
BaFjQI+facqJ0dLkDMpAfyj+j7Mva44aZ9v+Ra7yvpzK7u4kLCFAIOTEBYRY1mrLliX5139X834H
Q0+K1DynpGbUtqVb93ItpaGnoRZxN4gwvoJhf2k//i4cAINC8n7p92fjNQXNAmfN+jCCZzHwExzn
E9JwPK7bZPHKxfmb+nIRYjBvgoLWb8wAIGd/vtCph0OH0xu9XuWs77JypzkBiIMWHdBD6lPi+k2/
q/u4BEoEP/fK2X3DiC134aYMe1ocM8tr1imIxBbfGZOZBLqK0dCVq9wyEgc+9O3KlM9b69MEwOQk
o8OhbMaMY7JUZ2jCgjsXESVZErUaTwzN3LPwzlHEUh+bikXmZu7rbCXGC5Z1klWG3w+u0dXRJF6P
r5zRF/b1b01R9IzPTq+XUKoGuFaUrBUknfIQ3eVLUh85mqTHMMCCCgoRAtCb8Brx7sVFMaRHnYxY
hPD552dYMR4VrKjptUvS/sDdvrXW0OIaghtVt+livWrQxSR/P8EvBHZk02g5oQkL+N2lxG21lHMf
RQtYRLg/30+8XJHKV/ZLtDXZ8X9YCqMtaDwiDUAK/+fzQYej3Orz/azGsT7ashdERnJ4X8/b0/+w
Epr8Z2DvGXZ7saGZamQhJ6g21cU82zYZRT6Rcdbym4R93msg2BciBVgtyAnASMeM4VK6YJjmatYC
8rljMmNrcrrCcYhGt9LPG5ZNdN1C8weRuLfmf8gOMC9EbXgGx/1b+iL4gU4rp/R6Wa19m9cRP1Zw
x4ZLeT2UnxYHCbBDIfddtnm/5I/wL5/fzruUr81yX4hZ56QIVRIQxzlqxD+/LVgEyhUeKs0Lt2Bw
supJZukClRpeoFYsq/9h12Lsj+Y5LgBoS118YKFdnvb67Pl87v912tsRrLSV/liBzn1NLe+F+wY3
ADAGv9Pu5LJh5vUO7wc9RVejdK4FL8zcBB7H1/99z2L+99u6CNjmy0ozyLm0hQDJ1E/jsnUFYFVX
gYNURDZksd/+vthLoQYkCWCMQeDG3jn//R8dFOriUusUfLfNgGdMBq2Gk9Grb5c+CdcJKuxusGDy
vPLZXloWEGOMe8DoLkCQ/HPZKa88gEFgc6OwyeYbDGqra7lZ+r3SyQwNhWluirYQsopfueJe+oSY
tqB5Az1AlL0XzztPEa56YYdrNjIcBZk3AKuXr63y0uPBOwg5F3oUAPtdBLgeHBdUJSgNjIoskBMl
LGtPBjSuY71l65sV8wpYBWe0OP39a74Qw8v4zFEHbAFSLZdfs3Fog1EVY4MWLLmhVI8HnrmK9Cge
XvmClz4f5+bmmfWFWR3afegrnt/0P3YOdLT20LBtvN4onMFPqezXuZNK9HtrXWqiL70r5vKYyVSO
V6osornt1QIoS7r3wLLELK4/xTWAnkfIFuorbuV2L+TCyiMr+iJ+JZV66c3889ee//6PX2uiwMS6
SEBQgagA8HqDMpdbUwLkzX+0o/6/FwPeEVjiZ/2ayw6oWBg2IKbZ6BTt2+fY77rVCkPmLFrmW22n
vFvW1b7y5c9x7iJzQ4cQaOTfpeG/hPyg3W1mbZAyVKphd6tLAimjhLYW9q1tXYqoQ2sm/4bPE3eb
beQrVeELUR+nGeH33BXN8Bv+fL2bpuXq2ECvy1RlqhuMwHS5LlaZngYP4X4S4sq+Vh++cN2eBdBQ
1JzzSUC+/lxUQm0JyEmorTdROr5JrF6OsIXnZI9Egk2EZnACizBg++h/pID8/sToLmBJxGkg7S8S
ND9MjKcATV5HU1/e6iqeMBqkSZsyU73yYV96szhcJQq3M2TnMpRUoQS4Tp6nJqw/FzlzlpxkydNT
OaHHOcTz/spJeemtoruKMuCMjkDh/edbZVayDJA+dk2HbfjqFj4BiTSzgymSUN2Mi200Qchsjkj1
I/nK4r8f53Ifw8kw+f+CppcRrLBJj/n3jDdrKbOgU0awcRcKza2bbIFa+GFgesNkdBtol63rqg+Y
YcYpMVmtbiO6uPvBRMCx8iFd1C2ImKZANZr0NxUaIvyu78f1bp6E+jqbZY/JNNXTfjR1odUrJ+KF
iwZdLvTmsE/O4prn7/qPgOMNnXNoO9LreWL+FiaEyUAsLGqOf4/4Ly0DETf01HCL4jScv+Y/lgH9
hkPJTdBrtUXhbW2BvVd5RV9Z5YXoidIHhEBsQSh0XFIqy6XYbelKeT0V+bZ32TA1kO2NJkDHcjSQ
H//+TC/sQKAgcHWCZYXwedlYm0eRGt/MQANuDc+IwvVTdpm0LDmuA3U3oM34iLAtYiedwtvz8Pfl
fw/YL/bgGaaDxz2LNvzLPXmD5w3k4jFV6rOlHo79MsGJHOukn0aZO9uWdFIDwSlZcQoT1+TdAGLp
NVx7NzAm0oLtR7zFUXSBBfuUQc9rb3OfGnFV6Qr/vZcRDBRsU/fLSe+Dv3Pg47jbPKaD+7SW5cDb
XEGSv7VzP0Q3ECidcV9uVrzJB6vuYLO2z//9A8Ow4tyUhXgxOEoXhx7CH9JWNpPXW8KEwVywl1f9
4IUBRnrJX80dzund5Rs+KwCgUDnj+S8lOHah1g3eY3jD45bULXgYImmtjI0kqoDvPbp7Mccsb4c9
MSmHaoxbYE+XmkSbSSyGBxl07twup/9oSH8O7EjaENOBUwQV9LIlp+JE7n4DJl+xGt88nuwx8mEh
hRD/UTvw91JnCRLIiIMCAJDMnyd3zTWlcGIQ1xCeTI6g6aw/e9mr1qa7ev77jn7h+GJSAT4Y0MrI
tS87x8N59D5B5+Q6XnV9DDwruxXN5Lbk6vPfV3rp6OJWzAAZRLetuay3Xc8t3xcprtESexRyrA8N
1PxIjM70Xd64rYUeK+9cMrFvf1/4hTgI2AfEHtAoBqT1kjPYr4APywJvU+t1OmQhVO8CAF7/fbiN
BAsJByAzgOfUF1mkWHKhFrNge8BB6mrn0XSgHhZEkU1eU7l+oYTAUkin0HY863NenMhxjXuZxAwP
VA/0hkqnWlOiHBxtSHDnRbQVU6zv//4WX9goDXIpTLTwiIBRXZRl/Yq5TbGBXjMGswCptfRvWAIP
KV2NryBcLsmm5+2P7wXd+XNeg7HG5fYf08YkSQLwyU5ZfJ3vO1wqN1vHDw1nkwb7y4epnTMPNsjO
tPfvN2Biy0/DUKf9K0XhS7XMWWoGoxzcbygTzh/jH7foGoyMBx2D8BPn488+Qn8RVreUfU5KIYBH
r0r5GexpNMdmZpn5GIUJxByDhLsktsjH23SFxfBpA1HqDcBoMNmc3DDkRPSb/I9CaP/34iqgg4EQ
xtjxMusdq3yzjGPsB1eE/iRTXxId8/1KF9neConyoh/99grn+YVzjXT3rEqL2gWF5UXCW0/axX21
8WtbiewbdDPzz2EIeweVjfXUi8K8kZjF4X6Li+u/b8mXVoaiBSqp86asLq8KmsxBwWeSX6dVoJoE
HeLrBFYBTScgrD13iOdCoKKyUNTbaG3NK3vjpSNx7vqjKX4m7lzOGLAjxYYjKq7lUEUVgclr+jAO
+Zwet95ErxnGvhDGztQgVI8o4xHJyj83Iup6SfWE+wewxKpb7AIlRMjKdX9/py89E7rZAEKdGW6I
1H+uMiBHQbvQYhWRVHcAnmSExkEdBlyLh78vdf7BFzc91KIhwoE+L6B/l6g8OIXxOVpLkNyKnp8W
KauxzTytvnruaIaZjVX3f1/x3w93Jo9jngbwETp1lz5gYAaDrt4wea0Ad1atpxEmCeB4YlBhkFe+
stoLoQOt3hSQBpRooEBeqtCoHC3IqEfoqLcaIs1Ws7M0r3L0dgCC2p9yudRzu4JDON012tGB9H0D
aHswRRROJe7hQMbK7v3BTY1mh3LOnTrMKl17Iotszv/zB0FP4iwCiwkuBsmXJzldoKChoLN5XQCZ
dRgbX9wUfIJRa53y27VZ91fWe+FzgDeAMI+ZKpiglw1aYP0mdHo0u+4Ny1pkHaZlNZT5VbZVV3//
8i8gIhCfULaeMaDI4P+1r9cZLkvJKq7xAsLSRUiu0xazJXWaDJBqbWNjyUkvllmf9sqMSOUHswK1
oQWHIqOaJw7usaTlGwoNIU7kjFF3lw7ODR36/aXrNuZwB7/ys8/dwD/PyLlHCFVnKFviqr8Ecngo
Wjoz4SqUMQMm0vWIhiCApnvZmr7If6E6bcBBkg2CDq9y9klyLsPbUomzzC1q4NdaAP8+tNBAwQEC
TgfdPVid/hkf8AotLKnwg1yip8/JGJUkc01z2EDIvp+s//r3F/DCcgAUgFJzzqowpr4YGYxR7JzY
RgE+3eZOFLrP7y3bga9qSnSO8p29VuH9+07BaUX9gREl5hFQV/zz+Vi+qiziBaBI4zp+dBQQ8YSH
vgPTrjmwCW64ezmP91CNZq+kPf+O78BZI6xDbO0c3S+jBcgZGjQyvl1PPJ4Pe72I1qi0euXORIl8
vpAv9tR5XI1SDiEQcP+Ld1rKsY83LprrZTAZPZZg1gzvVaiKQ5OEiBLpYLPcOtilfEtWp5cDLfxS
ddDE2AKRdbQ9wT8DxReYYeXD6ovhduoFcCXFvMD2zyRym99iCrUurVM+aOAKDB2ALUoHAG5CD7Gx
eVj99mFxSgCSssMevPW8F/BBxSE0EA6vmu8mFtFDPhfyg+RrOaBhmPYP9TDQnZQCGVQHKGb0vENZ
LHRq3/T7RA7r9xC8kG+b3fufRbJtDEyVYlNtxkHZaPEoVBBozEElDyC25YtpfEyJRwO2OM5rQUO7
N1XgH6AUJj7HSvKHiqX6IfE7MyeaiuULrdFBPyTjvu9EGOdWSWzP+S+IolB9bdGFikjdCOrIVMBd
8pPr1QofBtAmeX5yrsS4polsmL4PY4ZuZAhz8TGKdf1jdM1cHEYoBLlTCtcsDp0Mvpq3PMJM9q0E
hWvobOEFf2NlFOI3ALJn2Y9NNHBzBOPH7T+3eOLQl5pFCgh9squ+HZsg0HMoIwz6DILIB6H6+ZMs
on7YQN7xTfy0+7lR8EqfXfaOZRptXNh1+jhFSK4ihRIflrsA6z6lNbVlC0CY8khts+IJMwxVvkGx
Hk487PPSWqBBqyuP3tZ2JepNPNE+tQ+YTCNDkUB63NsYmhBXaBvQjQB56lTH1pB6Ak3BCp4v4AFM
sOuibm4BnRqeazVleQvKIduJVVI86jA48L7l4DAemev6IxSFEwFomqRfob09zaC9GfFthVqpaNN6
QfodMtQXwN0BTHiAh4OcCUAGyU7kLnDvC6MaTgqQ6Z/6AYJjbZIAcgOKwBCGDti5RnRIlPwXOJIn
7zFCXr8B27CqA50Wbg6bGJxB1lBvlpSQbRdt3UDZtzXFvjxjCFN0G/A0d2Fp1EjGsJZvI2VrwP8q
DDulTnjSYlDDW9ZPpW23ho530WIg8ltAyNgSKADYN5zVQsPwTpsvw8zFG1bguoqUnH6ErJTNKeUh
mboFfDLRNtAcvhtXXTISqXTzLbY/Z3D0RIeamL2ofiVb1j/ssAy70cyP/gCmD4yKVCwy0a3x3mdv
6TynILzwKb+h6IxrEk9ueWNHaF8RXg39XbLH40NjUQVC52McPmnes89xMe+PNGLL3hYjTULL0n74
CRMbCqPRdBNjy0G9HEgET6TQ9bxS9dWUrP5Lls7Zh2YCHI2MeuBfPN+L+2bIrWv3OZTvrQTataNj
7X7qPAopsZtGp9TUtaYgZ9kMqgDLxKCcXcFFvaN6C5Y0et8i/LtFtEbG30OwX7NbgN+GBE82VjPr
7KKLucvCMoafoBLiKC/NWNBO73UurqJ1zt9KDOdu9542nQR5HVI18EcNBPjHfG+hv7vpTqOXIomE
Wl0rxeI+Rllp4Ipm6/w29px9gy59z7pGKDHDz3HtI7LBJvWhmiv+DJVn5HrDmVYHK5qhWrELFVzJ
A0yv2yKM9isdxDK0sx/kTmAjgQOyGb9CB7pQ8w9ewK+I9AhmsltmtAqPKy3LL2XM3PNS1uJLpiz3
h7Xc1qJtlpJ+KKBgNpyAsQc5KajZDh0Vpji30pCfd0j0mwTJzdAvxA1ResoXLodjpjGuItuwmHee
pzFHpJPuvk9T9LxUrvHadMWyn2M8DvQQzByWI+ehRkcHc55v2a4Y7Wp0yOAjCaL8/RLR3rZyLIuv
6OWZ9cCiwWgCruj+HKlVn1mFvt7JnkThK/yLlWmbIZJXJkf93LqZJ9ChgBIp70rsmYYk0aQ+gHLI
HoDkABJvW9bNk6aJ18dh6Gd40Cgdfy/Rif0qAOqAusGS8kdRhHI+DBCOK0njVuguViPWatk4nqHq
YMAVhPXj9OxGwLc6U5RMHrbNV1U717G4TUGRuEvAF/Ht6ild25LR7Ask+dB6jEdbT/f9GpcrcIGb
+r6fkSw4jklkDvug4K6WVrB8yxO5xh1ErVfTQvXbf5nAHFo63LJRAdMcBUdZjvQcUimQ1UnIblII
V4JxBFXbUu17dagjVwHsU0WATAAwC9nQPJ8A8I37oj8tejoTMKt8xEtJPWYLbcF5GrXQPUzkgbko
/YJOgJ4JAGSASVqts6dFNs07MKLA/qwCeDdkltoqmPyJcJf5bXpbcLpUJB8MgGW4IvltSE24zzXf
77WYsVcHeHM81z2SuYPekUUjdvD0xjMOlVNhhno+5h4K3aSZ7BqA9oIcJ4mYzMXbbN7y63HAgH/Q
CAswiKOUt4Ft8/2SZ5Qf2QauwIaBgr6BttI+Y9CUL9cefuLf4YQGqfdtwv/BQnl8RJi38XBQpnLP
07ZnkItOcmgSKLkgDMaLbt6B+NEPXbChOiWpWuY264tStdDcXH8VCv0Ksk8xpUcW1krilA3NM6YO
Bm7HiCYR2TVuyxaO1juF3+QIT0RMu+WzHcttR25BNVrQWuTIGoFiWNtkMIMgiVPNLR0o9FTiUPg2
CHgEkTyb2cMmLP2lp9RtXV/JOqCZHZV3QxZrnP8iyhVmW6JAggFVUSChcLHyGd+Z5FYtt3ud2qUN
mNV9hPmEDccFsf/alr5vOi97ZMgTbqIULcJga+C6R6h7gj6IW7cse/M1zXW6g5wy8M8m7LCCVxq4
PAL/n/p2AuV/6yrfY0/qdPXLFQeD7lemIvWBRyqTpIB8tGuHup5461iz+S7wc9TCxCLc+UGP5RVL
2fgOOmSQUlrgtFa0qjDbBw7rhnAKGsz/I6JE/KGGgbNHUpCEg7Zyat5DXY/dQWqJ0YPJ50p2qgjA
1IXoDMzAfRMQkfdBTId4hKwkmYYY1w6Mr2gFrRwRj2+jaECfcDVaTK0DAQT34+YnHFFE+19qX9mH
fQmQP0tyCvNMyGTt6dW+Kv/UJHY4LaUqGpyX1X/WZdBvaMjWz3EscQ1CYJ85ouZl7olOEWFbGDlI
R2Qe4/KPOIeCSl0B4VAaV34TNcMJi3eT3fRM1iueAA1P0hsE5TYRblIkj+imyZDq8h0KutGTCgKy
U5ezzMaHnes0RZtiRlw0mS+KDpBoQJcE5C9SHJGmvgXwCJYYVU97TiIXeoXtR6O3C3QhJJmAicYf
x6251QIdPNwzlYxI7xrnTtuK6SQmdQKJF4NHwK8pLewItQAksYCySng1iiXFXumD5U8wAvU95GBp
8knKabiPCts8VFDjADBIIKZb5ov45CjtzdHsq4RqEaBZBo3pKdKtWXwZYcOrCJOTUumHrYm3qRWY
CVzBgJOqK+HH7LM0VmSoP5IxI5NJAZ5srEnUMZ6jHDjTAmiQDvL/K+4Kp/rbvN4rT2iOmTRq3QLi
jqiwhCFTSKk7UkxoVojMRfM5261iS6D+yn/YVO3mSuU0+ihlDP2iBRD9++QMRWkLA3U8wkqgWglw
GOmVguU9ZnXQGIWDk3f2UzNOc9xyOHA/LnEyvKUVjh2s5DMxX0HCPmEtaB64SSIUOxzpoczfm7xX
jPCaJjcuRIk7SYDsFiJqZz9DQaXAr44LAb+kUMaPfGLsxpW9462qIM/ZrvPkv86A6K2EJkvp4Iia
ed9Sa7aVQEysn+BP7Dg9JBaJeNsoVDYdtmqiWkyQzE/K8w1CRs1YMYJbJorfJREgJ29QHFSCpCxF
spttqfw4j6NeCFSB0p9QASiQgjQKYtHVPMmDYwqbLIdDiiNxo+YPA7CTmkANof+R2WT9sk/S+M4j
+VB4T+dKwEBLzXRb4GfNltpzQ3oMKIHzmefx08L25hawBtz/exmMOy57LXPC5mb4uc5Z/x0jzkS2
RT3HW1v2+YRlIZz7XmN89GTyAhk2jcuPEmqQhqjI8PfDFE9wq1eF/w6FO2ihN4lP6zbX0+K60Fj1
A9xw8/UsPhYdHfKRh2hP7DNq5HPXx6OTiyAtw0o4spfvUmx4vHQJG2sF4Mnve9DY3TGNxPgTJZp/
FpOgC3r/Als0l5PhqCa22RFGcwTh3hf4wc4l0E0RqDHkkn7r+2x9B+xEkbdcTeInTIDMz3xocGuI
HNpvZKbLPnYri/KH3KI2awGZdw8oaBHIELAAEq0Rnt/yQeZjG5Jxox3SvOn8fiRm4OsuwmPhy3ki
8M1BbVmke/YIvh0yn2jcVt/xosH4NjSbfhj70T0VVgI0wiRKJwIYTHSLjL1A+Wpn0Z+2WSaOWLt6
fGZRzOMBttQLgKvAdq64FX34Jkfo05G1MnHU4oJnNz28TxBtDA8/IjeMb3TqF3anEoCOdCTLLxTk
dX6cXGhACdFTk72BAPk4dfUih1PdA2TYIe+cAJVJwjad5AblBeJNyAbk2b1WALikFpWzzFMca+lF
G/fluVEsB1zjMGIxv+APUnPiwj6iBhzWWRzOl/bjHuV+JSVASLxDjO7f+zkbn8tyzVlXLJH4uKXx
qLrzpn6j4ZxikPaX8dyC3ZG+zYAjR7dtWYHTc8geP9WhxChhcc7HLcAnEa6/iNsn3u/AQjbRDitv
FLn+SrFmTghSK3M/1KH2bcUgLkEiY6LvApfGj96X+pFnw94QJxqL2F/oAhVxiawryX1SI/xNUdMy
MS1fg6iKkZjIm+qIez98YrEevwOQM99Bmkk+mnJPqpPfknltMV1DobSUYcKNIZXVLd1lhfAvAf4l
EhUOimNO8+/WmvV9NmJdMsLt4slPXApU3bvroW3AMlw1uKuLNp69+yDwt49ijJroVMokfOulbD72
28qaro8A8cJJmA1u5hyNewJQFjIuCgjD9cb6nbaRsBmAZ/VepJ1zarznyH1PjaybR7eXOeJ4o1iB
eAeZeGBv+uYXhIBmTpAMGnNoTJ+LI7QaatZmNUVADb2TX5E1Jm8dFMMtyaciQQFWJcty1PFcf/c9
C4+5S9ebIjnL18EBMzwhXGOv1GuBBRtpFaIksIkDSdACeFpDUd/aap/3NivZ+AP5UZOTUEfqBnyV
tUKXwgJogH7A3F/TaUcfaZnj3Z1Y4xha9THD7VHupmpQ0GbyxFCZ+ysD0csIRP0iSg50Ecs7IGRC
aMe1HjUuphktKDiP4utDk98IsqRK4DrLgqvfRJOL7y019hbMWSRDey7pWyTNKNcChaEHEBHLJknY
UjTsxj3KkBcCUygInaB/f5BFOtzFcMq4UmmqP7p9WSLYN8BShfRJ7XXnelpNBKJZTkG0oq7HltKA
02FBZ0G7bEvDoc6p+LFvSfMYR6th8E9rEsxe572xZKtDCnfXGr3x1top+5zFm35ka+Ph4Ghq5wj1
yxRfo260DhmrM2MLl7I4aSm6ywMpaj99GvIJ9Ua5zfR9HDWolpHR0egIsiSmHOBmFh8ZLRPViRQW
P9hWM8Q986SE/gyrvH4qxbYuZNiqHXd9Uy9fOPP9R+ezHoZPGFz8WvA073mTgthYJaK+8+Pq8Rsl
OzO00+qxB/hLEs5QlJGlR2eb5KYZvq9QehxaqecJN8xA6/kwTVH2K81cTTsIZ2tcK+uW7aSYMlBV
dZM27/tM4k6d0aBZjkmYanGz7vN2GwkmKZCHa/NhKo1FgI7iHY2NymRrF6Hbqg57oSNsBvh8JiSW
e3qjrS5z/OC+fIC0Dkg2GDXKuyhP6DsYYmCuWxuvv1bBLnkbl6P/7Fg64H0NobyJjI6qG1AT6wQD
JTt4KBgPVXkDL2z/PEG2DbYLQOo9T3lAW2bIYwg4y6JB4DSrsE9qqznKt14u75CZBXuSZ5IjaUb0
eFqvJn9rkMY+qqa0kA3C3P2+gU8bRUG+MA2pSFs/TqoRnzd4G+Cq8NC9BeKyRi3Gd719aDDJoqi0
dZoccrnLEsS2Kv6EQWBkrhVk3GbS9Gn5XhR9dlPh4Kak3gb76IdC/kAGlz5nMmAgQGHHCle4KYNG
z9RXGNKs656YU6/G+A3IrJMBhLvXvqvdMH0fMxtqjM6aYYGwRFMuh3UfzJcNvbYUyfvApwNyAbQW
MW4bF0IlnZ9FDD8tjH56+XMzA8KnQM+27lytI5y83csPC0/oM4A5qLHT2W6f92TxtyGn7hv2R/YR
NOT8B3xqU078AhwqVDP7+VFCw+LdMOghPe18G74HZIx1a1hAT6ipUIyRnaf66+A29W3nSfywqWT6
ZCDd9BDJxZQnB6TiLTQMqu/jOPTTYVoCZ92MDpzq9ghzRUDQ4hTOmEv6awfe/NsCfaIHobz0LVSM
ULgiU02fZECfv4O6VYk9Z3FIbJ1xaNfFCf9c5j0U7HjaA0uS4/6PSQPd7YYEKRrTFrH3/tQYdFiQ
tuj1CwbW6R2rGv3JFlS/Seax4lerjGPaceiV5K3DZeLJSrMYLiRpsi8kuHz43EdzGIivUvbVNTRC
2PQuzg5am+KXiqqAdirmPg/7aCHGScU45Wht83g6YPDjbqbS+QoAh2r9kgwpnRHUhqw6KeiD1wT7
EuBqPB3kF4KN3yIQIbyNve4xcZ2S7RmgRUSVOFAIGmPCpKMj3td5yIdt/jlMlUe9sKLKuc4m7wqA
CzA/JFPDfU2QemyPM0gKisC7p0YvjiGXJQJTAUXmacxhLLIiwhAJqPeIkYnFxsqGVPxa0GBAPzuJ
Afs0S6aOOWCESZuvNkP5TA1DOwEAtoHMkUBJvE9QeiGFmqCJDOIF3pXohfhg+QznX+pkqXHn6qZp
BzabG5dCcg4/kW2sk/CBfidm2ZQt7IniL7035fOC8cUnNWzIMVaO/Wmhb2jQJyx0jvC0RE2XCcBf
09VBO9eP1Xi/2WzL7mGkkn+cgSCb1LGeMOz+iln18svOaYQYv9QWDpenBXddcYIC/vSOp5imttks
zdtkBHbjChysTR7CpvtHi9hxjczQyyObqkK0olz1Uz72bD/oXtQG0q4lWs8wtmtQOuvN3s+Lo+iy
ImbT01at9l2zriClw0x7e6azO1dsKBDvisCnD2FMKgX1BZM5JP9MvnNTkn7gm4/Hwwwm2EhqvYRn
JsvsjaZV+FxguPpVYpcWEEGe3YfgM/Nds7n8ojBgRwdtLFFuqozZewFgt35bwbfGoCISDmXlnCJ5
3mTC0BLatgK1BALpOL+f0F01yZXQdbZxNGGKUGRo7cdBrzCUB25dlmgWmGU4YCqgKmQ5LCBzjwFB
5gdqkh41V5KNNxPc/vDPChZhJKp9EncG8fWeRTz7UKNzinQDqJtfLk7Tr5Yv0YPBb0mIips+YC60
JKCGolp/qtYM1NsUJTIm3dqxmxU9ramjy3TuAyLKvIfmrNCgoKVuPrAePwdTDV/egISh8mNMsyZ5
EglIlCRnxq7Huuw3ZDINEkqohKGiR3AA+mytLOnLsX9f+Dz27RZk80m52c9XKVR8w2mTEIA9Nxfi
6Sp1KOIORSr9dhCZGr6qCJhYtC8MWjpid7RsYyjCso4Guq9v4nJg/cFne9V0SpX1Ssb/x9F5bUeK
a2H4iViLHG4JVeVybNvtdvcNq8MYRBIgQIKnP1+d+xl3uQzS3n9UhJTn8hbkz1iyDK94Q/Ymnckg
RPQdab6INpn1G0CEVFmTdHb8r7a7AFYwrmf7qlbnCNKI27PO1Ogxni1x2bW8TIzpZ4ih4+KqlcVh
Csepz6e+n3bwU0wihecMNgugQMcBtLQj7DiRX26cF2wYG4pN7rgf7l7GMTk6wU2GPPpebxfUiJiP
LVqXhKbCaMFHHkJlpXTP6OOZP9/kZksI45YvWzzec2n3n9usvUvSdNPflhusvmyqHdpTrPe+OYXT
lDz3m+rbnJcFCKFxo5tDqgnbpJAOttRUrAEDogBgH0+369G5q7SQ0WPDovC37HyCAabN+ymXepd5
0znDkBoSa2SWdLhiCAE8nK9g8JlsUuCwJTw70eguL3sg1uMT0MOoxwMIPCx8xpga/YSu/sPCWO1n
B+quv+8p+WElWOuo/5CYotyTM5FikAMK+tOdV/lNddqiuZZP/j6WJq30EQ13Gjh9ZhP1KVzmvWAI
Bo0W+7X3fOV8cmyx0SQjfgeRCj2vYdoJ7uAnY3cieLESwli81Ep2sxS4VLt3pqoyvHOB8avncNpY
7No42N28t+XxTwqgwN/rzSV6XnjQFl55G+KuFrZTeBx5TSEqxLrZttA8zak79M4J8cfKbsrzA5Xq
aILlBKnCC/+lLP0rCVnhco8+2ZXfacqIzd+ms1bFG8zhk7asj3xfSijz1PnxytEm7WYmxrfzvMfI
mFBc2Xb7NrO5GJnEtK6Rupfc+OFfGQZjcgbK76usixX8SB1UyVbATSQf9Z5YyP6mw/3r7b4yr10Z
qrWQum0TWNVhUY/a37BT14k/2eeudl3nkYxXyzlbjYDUs2aO3hPn3PRlPGu26fctCaxY4EJP3eHo
f2PVgIO05W40w0vifG388O0BCG5qTx4g5vKd7LOhS1u6AMxDHTSbl43YIBhuSSXyMn7pafsksmh9
cEiomP9xkcQ6g2kanBernGIvq+MxsV58Brbx5K3Huj0lpY6hJHnf9TdHrrN+BJuO/E+HJJKoUEb5
MCtyd/W12WO9PPLMO0vGVjmSFbrwAuS+jCM33TYV2H8deO05jwVQ/J2nu268A8Yl0wFtPZfGEsSu
4pzicrjMwTLWeRAKrc7uimwopbFmd9874CCV9q22AXNsoPNs2qUZHodIcfZ37K0q1/OADt2Qn9On
HaHQXYowwr63na0BZBLevGfu6CcLqxAhrdcEoO3fMe5wypgT1VKwqJbeqZpK0gixEOjtYUgmnhso
7cPkC6OOfGvIBXC5mwTRPGY1q5VL2gxaPuZaNkmBBiA0WSmX7ZfbHpufYa7xj5QHbAkvVRc1y0m1
R8jWkNAzXrjDNizZ7FNNmys6+PaiJHHEzevFn/Yfbdy7NuSkv4bvgRqd6JrApbIUkq2YedbAB6dp
bvk+T6Z0s5GKBJltjscHUJQoH7noto1q22VfFnO9RXzvuTl80RT4dVx+rfDAqVNbs5ZPiR6CV344
F6Lkl/tQi1ZOfixrQqgIPP4/NidFub1b7ZeZl/0jFESHp1RbxPaDXRtbn8ZEM0kEmvkShs5irKvD
qh+vTbVwD7a1dYQ5io8Dthtd87hnwKaTd6Wlx3/zWWdR2TULIXsp4GQ7sCaU6/GBvHTqU7RDcQmd
MGj3WSZrWZ5sJK/jd4gHxR9ma/rqHuAC1l+JZQFThs8Ki87UDu9wpxTUddU52wewe12dDlMSHEpc
WjjlY4w5+VoH8WKehjWyHgPkFPEd8EE4ptZoC+c+AOv4zm1UbvkCrsD5Dob05vItgMT5rU8FUDRA
0dntGq9Z5apJX5eoCvu0EayN1/EICCSmfs95BYJll3D3BAOLCi1sl/wNml+178gjl/oQZdaHx0iV
+SR9kTcDQp2fY98z4nrwUE0aeZDbl1kKZT8nLbbMU7/1sf1o09jFUb2BDUBeQogw3iD994KCwNSG
zExorq6IzYBRbZ0VbqG66UBzHeS81pNXIi//FtwCUH60S13XsL4btGwxNiULro+aOngbQ2Fv+bqR
bvyvWcp4ghXgwOwYxAFqQGFtnnDSxcrp7M9gk0+H6zQit1C2esUS6GS5DJWv1lOCXLl+W2czMzcg
yRpOxiK1e+y2XV60Vst7j3zxfp6beM5dsRzQhwg6cq92guEh8ho53nGd9eUlNAIsRCwKRnAW3kZv
iif6T4CtMszEFJd1GpfB+tUfSyiIHOhW/26sZhKhNqwe/8bRUc8aluuTTBjzf4DEBvFflt07gQlb
7l0lXGd442tboLSUH025OzZWmQYHs68hgRl2CxmBdxoGotbeyc5Ahh5Rs/dfsypzXAdOP11YWsTI
PTjryMIf4Wc075n7itBCSjvrW3Du/2Snu+ZMGEjbZzOEdZS7QxRup8mHj8epZqx1kmlEGTMF27a9
beNjZW3DRlYyWMwDolaxncJGTr94RpnliEExuDtIFKXPxamoOlfu4cKAbMf8g4Wh357nIKkfsCjP
1bme9807SXBggICthZpVyeEMKGkGr8xHt23DdCbRHwFPOIP7qcn2ozTA4tanxvL0o4CWT85Cc35k
joIVzILeuPvFnWYWttVSYj0N7TSeF/RUVeZ1uAweXHixPi9X7MeXmFwuBLb70O45Pup1zKS7O0e+
VIFcM2gELmVucuFBXfu3ypsgqh4NdVGE0Q86BrxL2vppQaqJWKheA34x4RxFKJzFO+/JMP9shrl6
2rBAI3cRfG6HCOb+dLAqfdT1FD7tfO4hS0qKfIAthfyhTef+JluhffWDbvxVlU6PuGI7/OPlJq6J
Hx1vA1dFnqRICwLXHjPwJ3mkmuDaX17rRu1p7igD6mw0hefDWMN/juBdPnWmXIYTLXpBcOb9W+LC
raOtO5EBgQBqkfs+nl0rbM05RC2gMiWqKDjh8VHl+7ayCOez798O/2Gxf/DDnPlhYRh1ftOgmgRn
KS3HzWWtj/o0xqFKTntDh8nrWm7iu9/4vK1CzuXPllYm0Anje7+gctBoNXOr35YdMLAwlQ5+zRWm
kHRieYMHZiDhLecs+lDgaXVW1vP0RR6U3ecC3ucJtK9FMhMu0QspAzPChTjYmhPMudlBBurSTm1P
CrREcrUHwhGrENS7t4fvtTTJ92YPxy+EwH736O+2QJDcY2BwN9n1WSRr8LPApvwMDx6f7G0JJllf
kGXR1Gc2UOn3NboREkzR67dQT/sfB51NT7hmzD4a00P0D/KtEQ9U/HG5l2Go/HtvX5T61Ggho1PZ
uso/zzVHynUf5CTO7dBTtTspb0MP4+oeI2vJ0tIAF5m7VUTLG1HAPJuWFY6/euxpfzRq6m9WQnJ0
NlQk1YAI0418aQyhA3kY6VF/96phQzvlrWK/1DudTmdrm8zrZjRsD0A+yTIL7HuSu/EOL1RZHZ74
uBbbno8jqytCDb2rCyKlVef8r/YLmfUgYRJLIoGm7LL1CaV0/5/cYgPxtEcQzRNSh+n+cN1FZiHF
ba/9uhz/ynIz0x2iPr4IBocxVbSD9Ke43YdGpUBje/8Bi406QsXtzEscS7jqFHuHJIl5dFVdrECr
zWMrG/FR67Zr80kSxFIM0RTLz67z6k9MBgO6tTlMGvSB/epke+mUnOVEWCwX21l8TXhTb/9ZSo0+
B619cKCc0tsftVgH8QyTWBdCKRqqJ6IgoEEr1vTx5JHbBs92VM/6X0elqp+uHixcpm2FJbkbrFpm
E+iLONX+TcKdEPtCMKA3jh/aJWT7NOuZolrOpdYrWq/b0RQddtJlKnR4tNXUL7TzluG4PHSDs4YI
OF1kAoORlcPT7lLSaidWeHWGSppHzq/b2EnaJxkZUYDqo8KnDkJa2SWyIliU4W6gDW3KtyGuAEcX
d67zyXHDntwidaugHWMgvl0mE0pg4CD0hKRZB+k64v+Cm4fAzc1WQ/SglrSRMXAAU05ZmcPNj7WL
5ouAHv99KAEAFoH+bkxmVcsEIerpfdtEst2Z2jj/haoOy2IGwf7WHAqZEHdgfQebGoU3grFfC+Tr
IWYQU/s5jGDwPiGICQvMCOV/JByirsF+77wcods351WUYXRX08uJitdTnssNME7stMFhowJiI69P
FYNgfA74m37Z0YR5q2qWSJw7pMbdbzWTv58yS8Aq47oY3AvAfnXFRW+td74bJO1NyXKMWdgbNnQX
EHF6lSF4eOoOMTCdamLH3HM6NjoLkjEu4pvRK13gBJxLQBxtf2bVqbHpVW3dXdEetwZZZaAwsUdg
ZSee5qF9dJCI9rxn4BQF5v7yOsz7/FgvYcm0GK72G/TX9op5I/k1o6GYb0ReLW0QZrv2U3No+0vM
idWmC9RknUPlON6pTQz0BDh6h6bLAGWvk5hfI+3bOqcSx+DFXIcxThekbxrpsdJuAW7eQts5wkUB
Dsou7luKQXj7ZmepoOJBpj6jwZPWg/DGVeTJBJGb+XZL7J9bu9bxDdUF2NkylUmY684OHjtUXPXr
LvnEDU3QvVozdCXisVuMMzx7h56h6dReJ2fPEuJWTaCcVxsDJalflnDNtymRlU5De1z+M3Jp9L0B
xZXPzBr7Lf8gLhl0B1vaZ8hTpg0/XCb3BWxJggSgSKBTzTXTg1S69VOvJAT3/QDBZU5qK9DdkkHB
+uFMk7U97NTRDai9Eit4AsDqthNR/4H/3ZLd4eUIswzgbyi8+LZ3aCwYyI7qXDGxirTVzWLxNY3J
S8PKBQANtWlfkCQnPz30281pWX2emyTpDGJEz9v/rluyc9O1E+RxhRaGh6pcqi8Lc8r2WnkWbFtc
tr334tfxjg4UuEe/HN66/UIS286IUtHepdN2hP3ZX5Az0RKfWCr3jl2pTJpoeznWxt2YUEv5c2HO
qbCRSOsn5bZMgV3gkuWQeP2m3ym8SJa/IbAuYnBfL/hb5DGat4O0LvtlAfJB9OCuvj9dhN64hio0
bd/caPd9kIwg+TE4nf17Subow0Nrv942t+lnX3VN8uaWDfJvTC1N8qDtsepezOHdMKdYxNPZrTy8
3qA6aN9GF7r22yHAhh7meZqSB2eMYAj8ZWvfAvyh4ZO1rG5zZsAp3cJtoUKoIUo2C6TKKmd21bAS
5qEJQJQKvYbb34QLdctUPY6cwkraA+WlE8t76TgK9J70vOcGVWGfhmJcEVAM7LYvOxCQzIkFG8qU
eaJfTv54dFuKsHUm2ZO+OdB3c0s+YKHamE3Gg67eeYkR3y3+US5ZNO8SMEu6q5dVfO8EXq2TlswQ
YTxm+NXm24SKozOXlCsqoHlUkNeSVzDJdgEKmbVTH0umlHEaMsKd+YRxMtrz12Eaz61vCud1L3Ax
BW7mAGz/FK3udIqD1nOLNaoj/1GR21TlviKS+pEMDETQY+KO6r0DZT1OO80nt6cxAVbDW9F02RGq
oTv5iE12xJSsLQ2pH6iaPMAAzv0w+HRGoKKMQdbpz62lxvleb614d+axV9mmmt3KV4POFk7VQ3Xs
g0A/H9RjWCcaCXuvGMaqGq/amZr63o/HjXnU21BZ8tUwZQ5C708DEQcEg02dNGdlGtmwTapBMVkn
+xVHR9N9YlWOLkQRrq8T3b4NgPw4/tZB1H3BJsbvdN4Aaq9uiYD+cI9HXIjtc4dl+UUPkm5KA9eA
RnPd3deOcRfWGsL61d+4hGAliUtiAtLzkpWdi4DZXtV20oPykgeARifK17hWv3gbJpP3LPWQ246m
K0Iya/7s423D7rDPCNr2Koi/KpO4VdEI1ZoMaZsaL0k9eV+9hUC1CDtkEWyIFOqRwjs1Ywij3Jo/
KyL+H0ZxR9xY6VCd/GNq7Wdn55zPICLc+c4Ta3mcW7/yfqJzwsbg7n387tDWOz+PyOwWQKjI0SAn
cSmf13jnkFbxRuLdZuLgdy3aJjoDXsB3yUqJqxftCbYEory7C5f6gng0quwiCqK5L1ClIn9T3ezc
H+MBx9CQXVpfe5Ixv8lFyUs5SCRJ7lTyS+1Cl0tRStu/xlHPKevNUv3cesu1T1HdcL6zkHPI8iHZ
gVrRhdNvhwvlu6lDNWc1UTpeYQe1F196wRhf4GfyR7QmQ0COVFnJCOfKiDasCXX/13Tx+mPfrWm9
WpGtqSqtNv91dIJx99OyX91/VRTBj/mDC5ivCR/7uR0uON5EIrR1Oji+yMSl7AxXLRFjp2MNWLLA
YE3dnxzLOAIrgl5fassa/pHSwbq72/b8S4qukSckV+iOm20Dopf0hAfM4oP9g3Y0Vb/jp9Hf2UYw
yJl4T/L94PZE/eDZuGRmbuOdsfwPbYbaYExcOc6odkZmZXsxMuaePfKpQTv5nRhKaDN/qqe/eAna
JY1bApwjT9L/HJcrWI06WnEPssFTRKCmUVlMW9ovKq+bj13EIkoVxEedzjtyjVT04thSv6sFeqob
CfgQU+ljCqdUaCyixUHxvUFETpn2LBeARO3khS0EYbz7R1/BP6B3+ButuJXvok0f3V1rH+F8ilwE
31lpG286ewxr5Y2fT0S2QUgUk1Uzg5HOL/8KXsf6ugzYzwAJXbfLLe1xzK6W9EGj+IWah76HmkCR
P6ERQRmIEH5w1+0oOhVbqhiTyjyRtaTDPwffJNkozI32/Rj5PW6nZnW3Uy2S1StC7e3tpYuMP/F9
BZwU3dEtOHe22oicFYZs/tQwTvI42HAagO2j/EVaF+Yt/hSeyOE4b8Kh0U7+2CMKqhQFeCeeDlt1
U2GFMRot5hLf58v1B07oYdrK9TRjelGX2AI8h5I9UL/Oi8Mzp9Cwqhy/p0xQzuxIdcXoAXIlFfk1
BWnhLhKVenlq2dQeo2hRVR7VSxU9hN7u/PEM0agwpJv2z+BGZj8rkejxd6si5WZiQ+t+vam+xtxB
QjmeQfDiLQ+tCrcWA0YcX5Sjm+bxmBz5l0V4f+VUa8UZR4x4tFS4jmdtKhHcI/ZO3gm0En8jvaDs
VxDU+pExVdSs7aSBp320cTWjixpEYWqEoxl2AQxFELAV6JFkGTyRrkYn3iQ8rmakdMFx1s22+C9Y
oxxxKt2leSDf9VgKxajbPik2jNOwemR0JdY0c1rSb/hFNZDfXJEObp+JX4ond4Pay1UfrH9R+Ca/
6ghVwoO1Nnq79gaF8++uX3qFdiCeQoybCbrkyMUCkrMSbglXVGeiO4q2hv849pzvxiEtGLJuKP2M
a/5oU+6+lfBRliVFiq8z+GdLr76V4zMYXgGjxZe0NuvviARvSNlf0G7N9dr/tvqB2ZDYgOm4wPeE
ogjqrmVwakxdUJh6o6tiTyAuYo59mEEMhnyykdimse+1ftE6kRWAwB/Rn8HUEG/OhsuHuWVqj9wM
OESLLhJoATfC2rxLaKH+ODfr4f6MVtRQuYOoujvbYVT+CalXfp3XcsXNDJf2jOMDmdRqkLTcAmzQ
4Sz9sC93ATj2qQ13M6FW4PnpMbMN84+62Sz3ggSRnMLZC7Q5T8CZEwdBH//GBOx9Qxrh/uE838Kb
DqqtTuCHU/3m1PY6osvndl6+1a2WsDEoRMui6c2uuXgC0V4ct3KZsMOdtZLlfpC5BdT9KafaX8/e
zpIFH1XJ/rF26ZHAl1fK9cWug1Hl27RvD+3WDmhFETayNHmweI+YJqSNpFUcEPe9N1LM6C9iNRfL
AbFOAU2dizt2oY1Gy+DMwXChmpwMn+E+aIbJf6ZDo55PoXWDWdSWiBc+0PALjTDfT3rAcTGp7U4N
TkCB8vjmlQYCg5zjBYkuufg4WrTc1bWJZNIXxKhFv1q8cujoyT+Oz5xr9naxasSnCBsSxYkI/v2O
uHxncg4mt3qs5nVYnnRyHCsYRcRTiN+0YhGaKd4+qxV7/LmfyzJ65UMNQLLYbspMl7b3vZSQstno
CBbdqK6TEiHdwAGc1Mj9dnvFN75B/T+UrhVEpwHDwn3b8tB/i2yKky5s6Ijr2a4QwIWTY5WfXWtW
gM5B6q8AEcFxx8I1m7MFRetdkbozYoZD652QqXc8SI1oH1fpaJSl6Nvf/dsLkR0DZ9E3xs7kL3LF
Fs9vVK1Thh3LZVddZFW/h1Nd/UYjFO2nkdTPgB2Crj/cVn7knqb+/wsneXoe7x0w+l9Xj7NO0cI2
j9sBbHmlOaLfMtO36su4NcB1GwFLcqbf9AzWNPDXFozsx8kO1vG4Sl7lihYEIV5E1Te4KyJe5Q9u
5AEdP6x+9VijdI6viMKFl68tVlKEjlCwebkv033feU2ZgdDFPybSctozvj9mmLUnmeYump22vjqu
kDoDtO8w10AXkbFZgfelVQlnnc2dr8YfWra8Za7bEH1JFildCsFgL0sBjB13z4hs6QgIzY6zZHfH
6pkWPslNu3WmANf3y6JvNNj1aHnx96FCm8RvSl36Iy8Z8ojbGvdmV76zXrojZlopo5gjIgwwGYUY
deNcOYrrPvFGGT6sJsIyEAEAcOw6OnrUbXh8ijlA66ZA25Os90oYtKS12WbcZttfev4dvhVcBoIX
eGQHAWEeRGZD/QeFR5OHLnoPT18xOL5lM1iuknNnRiVFrILrt2ekNG18ckXc+2djQXwSozXMZzsW
SGMntXvi4oel8E+bqL2b9itonpdFlxJ9WhuOz0c/i+Eb768M70rH0uYOEwRwcOevz3WECzaTY70h
9uRLZAonccq1R2d9JMjHxNdknIenikr68i7ZSQpButIebA9ij1GulM3XgUt1voOqZHECjEqE/dJb
QTymRKG1Pk9bc3R5v9SBzGco0T+qh4YvImXJOZsi0CPGqqP6ptD0m9/T4tGeIZjS2qJE2BGexw0C
6zJuc8S0SIjll8fliD8jovgpt0O3Gc7b6m/6ZXFkG2LM6/aPSNOEwD8R9jFmA2++j6Wp7LO9oFlN
16OCdyCzgYN9qPAagkBN3Dx9i4wlNW3o8EHLBkIDWK5Damxb4b+kjqoZktDUIovnfXKKntzrO5Nw
fGYoJQlDDZiQZ+4vM6vvaquOMNWKtijJoORjr6rW/btqy/hbBXfjMC4gx89tf6Gq20FUhFZZ1liW
B+KecWR0gdJpUEbTbzgOKPhkSDy2V79GJsiXI0ArmAXbC0Jwpy1cLzoAacLVFxBbGIILIm+q6OTM
gPt3OzIY4KoB6ShjV2srYECkcfkUaWFlTau420ryIf07cyAGvwSmj//BKWCkskqMAIVnJuMVh+z3
77zFMIQYKfc0dnbpnL2BxFrCEDb/fUI7KB9kovflWk3B9sELfmv829aq6BMp/3mLt38htRW4vyZr
R88VMzADbbsYpTGLnrhme1HYiVxgrzHEJWfLqGPOTFWWRzHTuPxN8ri/SPRNXxDiSY5+7+YjAm6e
P499Oxo+XMj8q1kxsIVs1fQM+zQxEhr0KndM6zpmFp/nOJXlwannJcQzZNhmBllQPRKgXbktObmp
yY5PGWT3H1sSLG/e5Kifpo/2S0e0kLhOqnPvIzv2bwZUjXGmo40FDW5EbwJoVtk8TOjXPt16jgfG
SemMSKg5uHnko8kURE+VYJl0tkSXWFtxm+9eja0n0X58rmOEC+cRkR5xDNYUoy6Iq+GF+rXpJ6G4
9avYW+unsw4QN33EbfJAhFXnFUCUW5AhWo8fosZgAqHBx0fEZFMS6LURYoe+dPXlxmvC2SGY1yn5
5t6j8s34x6YbWher8QkRIAwBv3cUyyo8GyoBEvgU5EKvyx4mLHXcPSkLUvKh0NEJPC/lGuYJ3tD3
ACVycwY/MO/MhdOP0G+p0fIcWf9eOPVM0fV29GeyUGulCIQrcya63v7NI0G+KKuJzS4UafNMOIR/
C7k7Ap9qgrltC5WsSr0M0zIjiPYO5284cWGmmPBR8sqI9O28OqLxTdBj4xXTuFYvgtinf1zmUZhb
a4cnnsWUnARsW92fASbOIB+fInaZQ/so5LwWymreJFKgw9sRoY/4TdG1xm1wiVwWsqxGMw9s5JLU
DFFLtkTmOjU0hW+qhHwJQQTRgnhrPbeV3EqueR1+ktCp8aZ4ffBcRRX7j9Mk3udWRi6MvozMt0Z0
VXcfIkL5CqNNfCpr5F3uebf+D44ea05IXR9lxBnVH5GUzXaZxIHXIqqi5GIlnquf8HbRW7YlZkUL
6Qpvv8YhilGGxw0cRLZ0oqbtYsKfuzYw/2ZNlvLcrmwtDoY7cRrpn7EZjdQNMMbM6J8P69gf1mnR
652LfS7Jw5ZFFbegTqJ7WFDV8xJOfAprlUDQeCybFo6TPIg8cJZmfBqqkngKnl77e8tpMZyRW9Ed
ZXntrl7bcG1eWrUffx2cCnfGwREJ67buWAk3OVWUwe/BgbEoBqpOyjBxM39kCrgbwsm3kZVYRMP5
om6rc0CuAjx74MsqNz7z5RksvnZ+GWX0u/Q3S50wJIaPx1L18zkkzuGnWNksAFbH/hUx5qBTHfDF
8RgkAxgj53+H2SM8XmW3BnsKeLCjvJ2tmKnECVGmrNYOxsSGv1eXCnSycG0jeHxF7/gMLtv0b3Fj
loQFtcCSLjo0PtvOUX7r196zTh7i/782NFt452vX+289xqAHTgntl/Joe+TyMl4/b5XUCq3XPDIq
+EMSXA9EkjSlk/jxPJA35WPSr3i0boEmz1OC/L7YqVw9TnjGBwSvmGLSgMqy3xofPMh5HKjfSdjX
1t0KxvY2YTNoUpzN4mlBDNzkjjf6Lw54OA/c7kEIuLsU5SM2QoFds52TZ+V0nTljr6Ta2L3RMuhj
pjfLWUCn7MFN6iJYuok3yZqX9TnRlamKXXe0lCmi4uWFk4rhK+kdapJ5MjuKSUzcdjxaEZEgYkAZ
UldQZBxKS+ydR9cP8EP+HyDqbwZPoA1urGzHpn0fSLPx8PWIk5ihaugYolhWFH4OxNWfdq6T54ab
jpAX7pRfIS6t+SrqsnILy0TAD+AR2isiokJEjoM2enXLw0G57o11T73FHL0s9cSBr1bmPaufMLmS
bDNylJNsmEANJF3l5UdbjoBs7hidbMgppEtD7QXZCgEDCGnb8pV5jZlOS9vBsaY4sc5H4O3PncNx
mm47XJoOGnGbpmdA52MLG4AxKepMGOS86VZS1XLvjXanbq4Spso/rDdRRLBH4D7zPXOtBIFNAxlc
8f7NJ1frRyknRYZC7SGnPwSHycnYyTJfbZaZ10pH2Ev9YBQIgPBFbalsUJU/gj2Ag1VS+R9l3JYv
S3WUjzZ0TXnvy/CIMqIzLF0kiXb69NidcL8fK5/4M7PY/RfFiuNPq17Ljx0N6HF3S9f6ggERFKQN
qB3SeDk2YsSnGmjMKZP+Qc03V5nnb/UfYonq6ExtED2Q+97tIRsu6QZ3VjROz2U9OcDwITtYEczw
ffwZ6gE7UhCW3iWy0MJjq8dHlsfzNN9OudBNFwxGV3/o0a7S3hbQpSQgLZDBNGXuH1GMMA3VMiUi
bbcOr/gX1pe9WbdvXi8VxzbidIWyvjY/Zv+2r+AF2a7kKqAMi9s+0veceaX9xiOJKSLcvWFDjkY0
Z1GVMXkN0Yw2LWVRvcX124u+L2ODDjKwAkIuofH6LIwrx67SltKq/yZo9JseDddwCny//VydGDU3
e8v8Wi8j8nuSbe4lQqigKHfIODKYKrxlpVeJf9W0OiZH/k2Myy3/wk0PJB7lKQCHWTD/e8mPoHTr
DwLe5VtrBG+P8IflsofStiFkav8es03lpg1PDoUBzD9NEbQeCRG7sJOzTBrvAX52GSg6B/B+HtYO
8Q2QdfC+JPGm0v+RdibLcSPLmn6XXl+YAREYtzkxQYoUKVLjBqaiqjDPM56+P3DTTBCWMN2uRdkx
Ux1FIgYPD/d/KFpZcRrA+XiUF3xuUJ10sn6YvLB0dj7CU8a+1rKZke2T5xwVX4t+mHVUTqeSlkv7
yE8dvlRcVsj5U5uiimoasjlOUAfASnKXmUyXQa8z1af6G/JN9IGSxC5ea6ezqp3mmzZXR9LCwgC0
AUZErxql2fmzpcI+kl4a3lTqUNAvaCusP6gOyfpBTE74QtHfNB7YjQlSn8JsvaNWGtxxtAFoovst
yGkKl0bpH9W4R92F/2tXHlEwRoMgsqaKP3UocOyZW/hTlJMoviLTYEWHquub6FQblhPw4Aq6ByE6
dRYEsIP7aZKK/ex7+viSzieSckXEq7fIHfNFrShmApEq4ju/shOJWo5T/+hofw43KXz5h5QLAsem
DPNdnwZUzlXR9r8aJer/Rf1A/6QrqY5MkWV79t7XAUTfwkpTEWEu8sFFaci4rSosHXeQVPxmP5Fp
sV959xu/NIqi3zXQl6RRYIwoagKZtJ5Nkcji2FWdiWoNF/S+hjDkIirRlTf8WRDv6n6gUZAIs1AP
EpYQSBS9HX8lVk91e+oCxz8IXsTpLwqz9hG67lzikSAPzjz3FHkGM9jedrKjrqTYpcEJtgznN300
kUCo14L5kkDgGe5D0ssXVNXU56EWyavCPvlZp0N+H+j+OFNAPMKo4Y3ZK6R7dWYba5TPHFTp/g1S
Bb8sOjHmsBu5xO4cdvp4l+hp8qjEUWzsJzC/0c6wAB38QOXCh7mGNStMMxSWqd1PvBy5bGg7H5qh
6L8MUTQ1X3Iad3CgnKr5llKjBP1p6MYPsBa9fQNcTJagfjLCJUKllrErSx6i517NlfoXLXI124s+
LItP1Dny25x8a7qpwL6IY6D6CvQEIFsI7qRD8DSrd//SfI9sNJsAkIDHbgC7TWpUNkjj4BexK+kw
5RSYZRHdTJMzwg7LEpLpwlQd9lyQ6aTNBMDhNDpAe/atFozNo5Pp8QPEmCr61BeJcYwtNQVkFfsy
Awkc6f7RoKpckFJ2c0e09Cz9CUUzaOiGFtqZC1jGlHtwWN5v1LT86LFojSo6YaAhsmMlnB7cpS3K
Bzxty3KnhSq/GtKMELfCBtoNAttObhItTYJbCqY5eRz2RoDgs3pUfzR2ofzhdZ4xu31uPY1mqoOu
HKPK3KEA2YbPpT/VJ+kPY3tMxEAFYBJdDcZVevkJFF30qKFahOxTnhfTQ1iWEltbaDO49wGw9dOH
/wECaCpN2PSuaXfBLRKbhXXfidBzdpM1Dtrhf4QnKx3ca+pOXoe9lpZmRYZ8jp4lxx4x3+EEwlzN
+asm4Al5VIznohoz65i0XFtjy8JBgoj7DYXOFTFQ07RQg0VKV2i6XOhL0wYdafYUrat0k7rXjFyC
EAGiK3h3buj2aiuqmgh+qDgvzGKnEPX+z4WmczQgRgw7p3VbJA8OHgJGx9AU9sOI0MueipH1S/Em
3hcOySDdbSDPOdk5pL5IbqiGr4k+WhJDA1pDFiYNC3VphS1N+Uxt3dqamlOLwOVtUIfdzXUVzflv
WSo+IibPx+K/gnb9QjBc8SnrjjxL3NarnllA/7sMeDuq0lZc6gk8qsoEcvX1QddnWZ+vL2miMa8v
vi2Dzth7FCHdvuu0RwAN9g3/tbLXrYQ95imoEIG0Oaa1OR2KHs5xY03OvujzLdPfta1lvfshs+bn
OwlvlJMqqzKZ5C5NUdIDcGXbWngH9bPb8H1dXU4AddhgI5IKjfZyJMsczMTSq9Y16SHfSLbeg1lM
9pfrM7u6nBSX+SSJn5q1OCqy8U2QUkPrFlCPXTwf/KNNH+c7elfZbVSBYyQb6/43O/XdoAuZ7w54
TKvVkrczxraUyHTjnPeVcbz+aStLhX65PUtPq5amysUoDlkuhUe9dS20DY/07puHNu49hNig8F0f
amWt0JnHY8IEuOQIfaGn3SKcBDIkal0c9wRcWBqcJxCTNND/dhyhStU2ER/WNN1aHoMgI5wDZ2H3
RbV8yCcBHnQa/I098VEol1FgKEj8nfAPkwtdXoQXAYAb7DwP6cSTnZfiq+cMynA7hZFwqQt6YsN6
/qNSLi5WKrrN80oB/1iMKLAosdAWql1ShPZbYPDMUKIkPg6Z6be7apboj80cJTdPiA0R2ze15suA
Rt9E2kwoxFOVHXN5zpABkpC8wsltOsXU3NjLoMjQanB4BReZyN3OAoHoVi352JkugVnyTNGM27aF
hnCKVafkceXBD6ZPjwaLkVhjuof14BnnDGosQIIUTU86r7bj36aWQSe+qJF2S6DXp0dMpBpURNEv
ATOIt+2LVU2y2AifH7cnStUcbx3sDFr+cv7zd0FLc5I8DEMxgmmNzRdEn8AyTIH6dH1zfjxv8yjY
YqCKjcr08iasYiXW6XGMtK6QDAiUvtkrXSDcvpjqjUto9YMcSpWOPtsoLx0SVWink+1bDNV5dLl1
KrUziHDjVK99kKMahsNtCrZSLi8dpXKqytFHd8Y+7cfaQMZg4lEHR+HvjQoR1lM1Lm7onxhNLmIV
1c0obfVycKlZKJT0UvqneQ9gjmf/XVmq0cGUebFxw6ycOlvTKHJpODOb9tIbA2h1BhHSHlyfV1m+
S9Iegam2nzWRUEAUwSd0WoPfvdOC+hWJMgYb0Wxlfm0NMRA8kISN/u1iWxZeEUZWU41upITJbWD2
ydGq2v4okbD5+6W00YYnwuiq0MXSMMY3I4TgY/ZmpA8/AO62ELjo/RIC042RPl6orOT/G2mpMt6U
CnIwbTq6DUnoF/Bb5kPm5CNUGNG5JYol9Ght8/TXR8/mYAvcm2f/iKX5NnA1Ic0woeEmzBKVhlQ5
BKBmTjjJ/G++jxNONAF2opGLXcYS2HW81W24IjW4kX8kyIvXtOCdFIRR89Q0tvZ9pOn7z99/n80z
EFSeownrzR3hXQBDR5onal8Mbq8j8N3rJWSjsPu3HXpn4yZaWT6sR2zKgwQx/llkXeWo51mnmb0b
1V3ziCKoPI3tlH+l1Vt+sj0fIGOovl7/utUxdeFALlMRjH8zCnv3deFIWVGb26UdAOGULnCd3CVo
xh/CAREk+P4qUj4juHL9fH3gjxe91ObXAj4WYHhIkS7XEjxcFqNxVHLpGQHUaJrvid4lf/K0zf+V
CI74G4fjY9xmQEn+bkNDRTFpEVErDl4fwCRFl16peTOiC5fGYb2xhquj4K4jVDof1gfPH63OUGoc
mtJN8wE4iQOA/8mJTLHxMR/DFx9Ddm6TegsTQ8rL2dMoneqd11Ru1aNNBpqnnm5M6on9IUCJ+L/r
S7Uy2OxgRNJMqMTpb5Gn0+0arTIMGhfxHOWuwbTwFAxe+jCqxZZn0sdrQZqzp6hpgiTCXnah6e/0
hkFXwatdkxraiCyIOqDljtAg2OmORmR3myHN+YjpUMIrV+Oav/6pK8uHmBG+Q0gnklW/vQXfHQeU
HCcvppzqGl7QflKbFugLlKNv10dZm1DON8GaOxDKzXw23o1ih1PeAKlt3SAVwcmb0t8Qc9OjpYM5
vj7SyinjXBNQGE41dHuR3NJd6ANtsCrXjCb1ph1sP6J+jagz/eeuvUE6tfl7u2reg9xyqqlqrOPS
TajIMUWQSA64aqUMj4Rn1IHMybkT8G5P179Om7fDZf4sqd5bjMN24cwtIiasvgBMDOJGOjzP9Hb2
m6vonkPS2cGt0G9ro8r/hf/a/8ZUQByJgeqLQK57I5atrCcbRjWIY5IUd2nKArJ5EKWYMQxgel/Q
oKVlaYe1ch5TQPbXv3llRR1uaUkyrfLlurzcO5aVJmYbhq0bgvS6U/rC+OqVbQqjr6ZugpwjFi+H
vx1SB0bOPtL5t8O5uBwS1E6WJWFUu1hFoNBgmEf6sPVBRb58n/UQ0q8P9/EMMpxJFo88MqAlbXHL
Tz2FyaCxKzfQgtZFyAJGJ9+6McrHNWMUC/dLGCkYwS5HScAV617vVW7YONMDsjn2TeI7gKtnyZbr
H7QcipWiisxGBfJkUhycP/jdcVdKHQX+VqGZjrjqbZ3LGtSqlZ98I/xbK6+3ochWpE09hX8vQjXN
FxBlVaK6OIJkZxKWH9AH+5mb5W/M33KVliMt9qE2SieOmxyjiaDoT33rmQddQZbj+tTNB/j9AZ9H
4c6BcEuB42Nxo4tGTQPSp7kamQjKqYb5jdKr5ZKvW0d0E6Ij6o7OPd4n9XFAq3DrsC3vI8bnXY4U
mMovEI65mE9gTTKsrUBidO3742koqlA8GS0mV3cIAyMQg2xTeydUS/2ToW4ANw4ZEACpdfyCxJ36
4ujcV/sqjUqgkcjjZ8EeSLAFqQitLYj6daNVh8hr7G+gF+lnaoHI/pt4Lz93BW++k4d8onKHFKT3
aibUx3eKEfhfqT7m6ScbxK29i1pLaDhjoPu0tzvPfE3a2JA3+MnEr5ZBEx8OpmL8i5KrfK0QdvuM
7qb9TwN3C0ebYNbeiDtRIIxXWvVN4BSt9UL9EjGUGGhC96Uekii7i6H3P02Z0ccnryumPyjsVbin
5hDAD2PPVoOmUYqXno4rexu143xPxMi009DHKIVgKdnLnU//+TWJvaA75mPUgEbB9fY+xtNB3cNI
BW2gGPHQQfhsnH9iyDBP4Ceq4C8TtLcV5enHljJNhwzt8jDG+GXjLYWapwBTc5spdnsOZ/7I9X27
jNLzKBrPd8KLzSlcWpChs2bqIZeFm8UG0gIpBONQnXosfkJnb+DU85emS/N40EyIaAKjNufNK+ld
iGknheTWU1SXPq/a7cH9Rz+qykIq8Pp3rYQyTNTnxxcD0aRenPoOMNeoZKaAltQC6feQu0P+qqEu
D3kKXYqN4VaCDAUyoc1+tfPjaxE5jbyEFgClhCqIAbusjKJPOONZG2W4t57MIsoQmJGs56DiTbi0
BhaNGVEbAWRJGKidb2GeBdSr9Lx+KQsFiJ+N4V5IicwPTplejxiTlEKQQU0ImAJP7sRewQUlODV2
a4Un31GrM+FKq/cVOa5HmTTg5LbclKgK0J59yqusUQ5oH5mPE1AsKnGJIvWT2ceh8xPN7LH+FRSi
A14PUUTQ48SD5nbwUMNB12kihmCgpEINANA7bqRUawtscyrYvKpj2er85+820uALJIIQlHUD1Y7c
CSLpLlKSnDINh/z6Xlo5I1TBDWniZ6erlKAuh4oiBEiQ+p9cdQi67xbmQi48w/7Q6m3x7zB2f2m5
zRGRlJbJSgXAPqkv0gq76ttsUhkO50QkoCY//Q+7T/urj4nIHl1i8RlNFuy/U6xkrn+oNp+Kxf4i
OyRro3DOLbKMBmniR3VZgqajVO8bd0Wmhz+AtzhfOsU2ZvdbG7nBoPU/04cvX3q0+m+hbZgvpZeL
733TpZ87KsDH679qZaVpTlBuoO7Hy25Ze04HTfPDWJ941dXGGZPA+ha9lvwrAMloYwLWhyLkkgZx
zJa3qKNPyE8oJivdqMh55hUILCPM7nMF0ND/4qsEGbIwLFJWe7Gp0k6UEa6BKu6iJXQ09MubQ6IE
wRekBJrH62PJ1e+iCMybmPcOYjGXO9j0+SYVlrqbK4MoIIiH+u/KwYzBbazSrm4wDbXsE4Y5cXjs
qziAolyCZAcnNRg/erjP2WcA5LFA4TmEmeDlem8fCoyTsJmDIxyfaqib6jkvu+hrik7RrHbhzX7d
wMhqoPECFXFAtdPXCDVAQAajYQIEA36i/2p8OJV7SAbN69RME9Rvmx7/ATh8+TL2kYVSql0OwGxb
VKnuEMCQmHhcn56V8y011ptslAI2V+3l7JQjT+yoticXNMwUf/MNS/06AJ25bxNUrl6FGJWtdG3l
nGmWrlJnlQizLyvZgZKGvhZnk6v1hYW2BGKoYD7xKGp9ug6Jv2WlviyezSHlrS9MADOonC7Wv+6U
wirjZnTjwBeHQcD27QrAg4CRUnDS/qvqSPMv35pvY+oUSZhZ9MGXdTMnAMWc+gb3U2blX4BCwWMG
AH+T90n4/znU4vZtctAaPmo17sRGC48ZthlPaQwSbqckqhg3tstKqs/LWVIMpOtnU9S63C4Q8dvM
LpnMEZXdW9A540nPaF6Fk9Xu6Vuk32YSydmfiuIbZ0Y8X9+ta2dZWDw4IVgSFpc5wIxILXpqTq4B
+e5hQCTzpiHbv5nLGRvJ2sqjQgrIUBqVFrQy1MVN1CCjGyljxlCAY/dlaoG9c0bkaYfMOeuD1v7p
ghpES2Xm2Ub2uzX0omAS1RUiC5kzoJEh6Av6eXmGHazBUo7R0+vJUHGV83cZGPiNkd8e1MtLUHLz
cuxMwp6zqL+WRtEBPIlH1+mqKiflabwOOO8YdgekriN7H7aeXh76FJwkUteg53YIw9naToX+Euzt
TPcRZ0cVoEGFQTe+GWhx4wveGjA04YhoX5E+dPz7tkff6vj3e4M2EbekIIzRfbjcmmmQetqIkp9b
JnZy6h3FOiCekZBmq/bGKVgLmsZcQyLhRdhoWQBVO2TK9X6a3K4qx5OfB/UZy6f8oPrj9AmBnPHm
+qethbC5840xLQNSJlx8GgUm30fA2O0czxEnvZXtPZguz3/sZC5sN/VmXRUtrpsv1wde2Yk6DUCd
Gq/5dgouBy6w4gi6RuldQJv1Pxx36zcsuPgP/XI47IFEZQ+4o4ZAeB10VJuujz6HrsVm1Km8IrTA
dtRxb74cHSFG2Xmo6rt+ihkFQsp8/Q6SbPC/uASpxND21g1HciEvYmjlU/sfKj5z1C2PG1oDs95w
Ak6GMgzPnepsTOvKes4iTtSPnDnV1RYf5iCxC/svHVwdsY0AgQ9VU2AjpNi9InYb45MQTNOnqB6j
39dndCV+IkyHYJhONxA4yiKoTX1Um6pBQ1Wg046/hhmOzhHPI9kdO2GIjfbtyjHRdbSVybmIoFwX
l+uno4E0lrDZ3LKZWqSlGpRV9VARw8FqJuRiTBTgN4LA2oY1VBhJgicmldDFkHYe+I0MygkYGDql
9008c7TNIDbBmaa/UR69tzJLDvvMbryNC2Pta4GJYCZi66ZFxn75tUOU1SYSBgPPYOLiHq33hKJQ
HPS/oB9Eyalu27A8XV/PletYx5VEqppFn5xL8XJMZO4ytebh6pKBlmeiXXJMG5CYla1HLjbA+tnE
a+yQVZEy7YqurDZWeG0/mY4JPIDkkYrv4ps5uylpu8Y3N9mTjf+Ti0vFPxPWORsR8A1qsIwFvBV4
ghJ16VwsQmCclZBpynKkqAhJGUIjBpxfoJko2QFhJlpfiHbZVPHw6Ml+lXWZnQHi2d/UNJMgTWGz
/sOhK83bEGxS48Je8IqNAsVbUX/5E7l+KHXSogVHMz8w373KFaHhxYj6pqtx9yQ3Xpe2xR2gd/+2
xWkJ2njXVxKWkxbdWViaorrlZ9NPKuk5Pq9DDLsI+kJ2o1ohlAvLqrQ/tQquHo1qIbGLmYTV7FF2
U7IbdJNg+fAixDTNS0cYN5HjRNY/plIjF4y4tirueM4l49muS+yrcXuPe5RiUwv95aIZi0MYxgVW
Bg1R+1M3jtE/A2XGJz30/f9EYabNwetnw9iOrQ40Fnwr/IGuq26ljz/sIVXMMcNrqBe3Uq3T7Of1
Xb0S94H2U0rSxdx6dhaHGERXYznpMLl6APNZtA0a+DUc/uujGPNfs1gvlAmBT/Letyyg5ZfrRQSJ
vDyhOE5TIK5umg72DiImLTa4lFLVEZlRUzxMeOc9O1GAIGiu2+N3SO44mQBD8OBe2rZnHv1psm0Y
zwUeVKjC9RBD+qYOdsVUDuFudPpKO4ByLqpj3SNxuK9xBjNv7DgfZrWACeabLz3tv9RBXQnCkj9a
WCwW1rNW4Ba2m8DoP3itZvwXW5oSnIwBSq0rqdu+5D5ubLsOlwY2d90+Oz3AqpNDxQp6S2MoONdX
IyKrnYU1CWwWM3YR0oBqa9Bxc02kSfv/8gDihktDCscplI2M7FBBpPL2GjrXA+YtKeTivV8GprER
LrWV6Z+jpDW/POdm5CLLTZBdRp/ENyhttKF45SYp+n9blLW+I2kQ1I+qXuvyvkwDZzjDq0FjuR2Q
4M0o2AZ7KpzjfxZkjPSwsSs+bgowjewK2vUOKLXFIbY1hGOTUtNdmcMu2fmG9pXyi/6IX+ew8ZhZ
uTAYaoY28RKmSbjY5qpTZX1eGPjRKrTZEE9sSsSrIgtfbr+Br/2Fll6wUQ1ZyTyob1FY59yS0y2R
m/4UihC7DIkKS2qaZ+4kJzz1At+mH2ZvFzCRQpz7uDH94c/1iV0deb4bqRWD5VpWiYN6pKc/adJN
JTIKEqLQTWXioIFxQfodxkR/StXi6fqYK9mArYG4J3uEqsWBvjzhNqWurskCHSCJBeQblTFR73s7
7R+r0iFxLztKif4U36FC4G9xDFaimG0AkAVXzF0AYuJycJ5IyF5gVwoQHMF7KIZo12FLsHXrfNyv
zCaFBvpvNBeW0KA+xHoI5VrTjVujx9rVwqU+0KKNw7pyzwPCo1pHuRkg+LKGFjWG4+lkye6Ae8TB
QUgPp8JGOcqchv31NZuP/SIqz0wJwAJ0ZbhI52l9d4taaEEhkVybvLvz0TmhQuB0JwVVuvBzXemO
stPG0DprJjp68OItRLoQ54u8rXxj3hrLn+GwWZlaB1LyslcDAQcKPz7rbtVZyEyYqfFJt5vwGCrG
dLZGi9tBT5sfetvJQ6DY0WGSndxY25UAMUPNOKUWNXiulMupMCEfISsXWa4B3/B7EhkNTgWad8rt
3vg+1tg4bFyJbwdi8dXsV6KRAVZDUg6/HNGuE7OA5WfOD6HsRc0MeHJTBlfbMYoDjWTMN0c8ruJ+
QG7ZD3scVidrIwKvfjVvvrcwrPLsvfwN8aiOQ5CoFuq8jn6KoefvsbxCrA480SGXVrRV81g5qKCI
ABpQCNWlvXzNo4CRmJHXWi5kx8hGKciJjyXCaofGxp/IKvTZu94Ov4B4ovtpq/XesegMjUZU7Tqa
Awe6yfZNiBjVt+tH4e0KXC7HjDgnvyJFIae8nAqEwHNQXbbp9njAKHs0PowHNouh7/VSOC9cm9F/
lJbxHNeIZ8Vuzh8xC636zIT3TSdu15u+VZwgAyj5DS5KvYZ/uR/Fp85uofyi8VnZB99h0R/7tBHt
gcOlWY8ZqlzK53Ga6NVTp55VWQCeQXsFItHvrcm0XeT08cspoli+0oFuxev1T1+5LQg3BDbCNtpL
S6qSgXBbGqqh6aqx5h/JEH7ZTiO+D73+u0N+/LbuG7kR49a2wfshF29jLcfFo1cVg3ht61+YZCxM
287f2G1ybXvz/ua9REUFoN4iwcBqA5KDTdpTVGmr7ApLaatTng0Fdk44mu8abKjgJiZkeZ+zOqjh
ZxaIrN2LqM3kp1htup9IVY9nXLq87meYKDr+NSJDhGxELQqhJNCpCMyiU+Dvq76Pv3hmjxtbLDpz
z105K4YoyfCNRqeCg6vv1wbuokZtHbySdPggcS2HYI0jCW5XVaR5B0yVDO+L7Q3AMHM5F5Z9mEf+
oe6RttnVpqFvoVZWbhu6jYJ2hATSy/pfbnsnbLXZI8p0J5pfx8j0MVOMBFaATqpuBJuVDIGhKKkR
7fA9sebVenfbxEYMkZE6t9v5YfAnhkW5s3HUPKZ+Nd5DrR3OLcontySxxkasXdtuwJU5OKQIDgDR
xchpWTrROJluPSExmRmi2+tDuNW+XZtKOBC0iFVgDgBEL0dB6nWMQ77e7acBa1VfSwmhkfyOKPbX
6yd2bSRH8PClfEabbdkZwGsHRymZkohAkN3FcZj/nqu192EDaOv6UGvBgXhNTR74LgWBRVhUMnRM
i4L9kQ6WvPUNpXwx01R8CqkwfRIDBg6WWW2kkqufR8EOfB1UuA+XhB8NMo5CJtKSfmsdFWhRKW29
rjii6BT9vP6B64PpoAepwYOdmv/83a7UK6dMMfsy3DCT82HMZ0cELTojKqdvHICPQ2mgt+inkGrR
+H57pb0baiTfx7SdQOuIZLrjvYg0vmdMz8UUbFXNP+54hgKWwqGekwxzsRdRmIkJYcJwDeQ80F8g
m0iRVj1dn7sPTFAwGzTK56Ytzyr6vovoETaqimdHLF34YaH3u5irkDu1DAhWWJ9r+n1XyB4YSBxh
lRqYToJKP0Vm5PgRLkXxwy6cauMiX6leASFWoY9pfPrczb9c0AHDhrgBW+RWefRkFvGEDE2EYB4m
1UN1b49Wc9QCVIsI6v/SYHEOgR5EKGJJSdNJiQ8iaoaXjXmaA8xlcgHSXscFb85wyfUW2eWU5uid
Jrlw9WRsY6RssJ7+FGZoxABUc/zvXPO6cx6yUFd3NYr80T511Em5hSrWJLcp8xqd9DDF/nTjh328
IWHxwi7UbJWHAGyVy8nCuA/o85ijphbkeYdonldEx2TsS+d+dNT296Q48bjr6tjO96iNqs0eGzCM
1HY6FnXfRNoM6llBikweeHUnBSolTfMbeMH4uQi17s/1X7uyqXl1kaUC8oeZaC92m4FvLG67laSb
narPMWa4w36U6IxuzMq8GovVEhSreLvzNOJRu0gbuhZeoB2o0lX7zPmZdD6mIeCKP0uyCKSXMEhK
0R7v0cca6gRNLi7zTNvo3H+Mu1iwzXflfJmQli6+VUGKABWrkgPM/3jm19sIGKcCCRysDHzUlkfn
nIDU3UiZ1qZ43g2S1xhN52U0DAtExupmolA0dQJ35zS6hSsmNs7oSiAk4+DNSaLN+8dYHAcvQVgC
3pLu0h/Bk4ZaoPPaOoX/pAPaj7aC1MpU8lyHywOfB07Wkq+k1mFUebB6XNnj/nHgoJvZcx8XVXtn
Z8oAhWkInHSfDEX70iFsXCMjpyIUD5YhbH4GcEr7Q6MgUXemt4J+oAp/s7wro96Sx1HpES3T0Jfd
akyvrAS/mmSC7JXamFg8zcgTuyFDZN7Ni9RwR+Lc09RE/kZTYXUUuhog2amOQXe8PP9lb2cRWtTS
JXXybz3e/zv2Yvlw/eCurQDniSozJAiA34v1zqbG8mRf9oQ/njZPGZpHA2onwowPcHR0lGVrosd9
Rh98Y+SV+EZT1aKowDVIxJi//92Vm03mYFt5ObiBYpU3Nm6GCHBm0SehZL475phbXv/St3xoETvm
9wbILmhcQPUXE1pLnNzDQXZuF2P/c5+KEowiXhd0w4CRVY/MD55vuO82sy6zT8scIT3j6Bt1UMyu
C1Dc+iLAiidM00g7+AiV+p8HpAC+9uFE57LVk+TeSsoMI5A4KLSXwOde3w0Q4bEhj7kofkuMiOKf
BfWb30oTaPk5JtDVpxqxEOvUJzH6yykppP8lsbvU3AX5Nsd5ZcF5SZIS2BRTsLuYl+XdtFsBeDS9
bBo3iuT47Cmo4odgqEtwMo04DVxEeA1pZf/l+uyvrTYAYxp0dFx52S2CZpCV6CLqUEE0uIiPiY+d
gIFB6B7muP0ExqDZuCg+vmg03pXUCugK0rJfJseQ6FuyRDgZ4RAYT32m1a/o4QV7xEfQ862a6dVk
pWex5Gxjn62c25kmD6AaTh08tEXWahSiLjyMb9xWR8yfCkVzY/jGcHN9Pt9C42I3U+yE4TKHB6Eu
Q2c52VFfFiZUz7BF+acxPLU+m5EmXLOg3MGGzeOJRoytKIcENa/pzqjZE88tvrzxrmul1/wZEs3M
Ty2evNWjJyoBjChX+q8Ch3Z94/eubDuDeEkNEa0ZoI6LWcGvBzvvKqJFCueEhr9ZPI5JgptF18i4
3YWVl7j50CTO4fo8rY1rQ9um/A2PkmLD5XYvIon+Eq4ZrpJbxTlpm/BJr3JssrtY+8z1XqNzXIXf
rg+6stlp52AiQrQBjmEsUreuGzAnmGm40p4KhEdVrNHszj4Obf7Nw5rNvT7cyo4jitK5Iy8AV7/s
oFRZrOod7q5uXbco6Fidg6+JXiRb+JC1NwV4KPq6xGz+WV4Wk1HS18Xn1TXAoE+H3pfhb6uEGoQw
g240pyGodFdDFrujzR+Hz6oS6OKm00vjE2Jb+vj7+nevrK3FewK7Ey4QDWPcy7UdvExBplmtXV6F
5XBr63VJdVLQw2xFfhej1ieOWhLkf19NmMMYEH8orfS55eL+n+JYDWkzQMzt0Nf3PHxGk9ivzx15
wfH6J67kuzOV1QK0S7bJ0+nyE0dnBFobFrWbT4G2N3xT25WV6uzVKGS6ZeHdaJ7anELO0inAfPLl
+vAr2SBwIBIdmpP0AORiIw+QeVAthXg24IR+MB2A3judvKw61F1eqRv7eKXuDiIWzPmMF52zwsUN
HU0wGEJRNC6qOpN3EFaLjliGv8hj7nG+94WVeuGptLijjjJMdMqEkeZ/VwPkuzfuj5UjTPYLxhKe
JBnYUqkmLRvQ8U0NTbLPAQA2QXvmedjuHEypDjhPZBtl17WZfgOTQsOmKblkfAe4GBbSiRoX/XO0
DxB5w5xryEb/J/Y2tfh8fV1Xbkd6unR26TiDelhCkkBmFCiSVg3EzLbZt4qG14Wh5W4bacrJGhDe
HijHPJWIqm3E448jU6qCDQrSmqIvGlWXG9qMRkfwR6OLJnqhP8+CHs5/GKa1wQ269+AcgrSCZGJ0
aH7vdbA7+cYP+Bg05h8A6pr3vsq7Y1E1K/0Akz5LGV3Pt1P1BaaDKO99KtU3FNqjBxAi9ecRYvCP
6zP+cT9RV+KaprlCpc5ZnqSwpmsyxXJCRpt4pFroxaq4Au56dHBOY8+VfH28j/uJnuEMGgTvP9cR
FoEjia2gnKcBalCdHUNE6Y9Gpf7bdG2/vz7SyoS+H2nZNxqEyEKMSFS3wZf+2AxOi5tWh69BnmAR
H+DkZAxjeXN90I9XHp83hwrCPrFp2RhpohFJgYDPEx5opz6U9m03xNVGQFoZhZmbu+Y2lTTwGZeb
tcy7aYSTjmdNmUXnWSnkblKzdmNHroS9WaCHxeAeMwj1i7VqMisCwWIwjDkNqGxW4WM7VvFPPHPw
ZZWi0SQdtoTmR1xzv4uqzG/qpu03vnalPMcjkJRSznnLR1ikHRdGGCWhDYE09EtAOYF90lOh/8aM
3nzG6Vz+Kgwjua8KWd2HoW+fal+Y/c6qjOCX32WDd8S60LZ2qKJrG3f9yvnhjUqPAl4yZc1ln0Ax
Q2EPrQKb1vPKfWGI4jQ4znCXqdV4p3aZsbGrV5YeTQzCv0ZCxWtxsSZmUqRmLrErwmJyNlzV4rsx
Ff5G1J//lssk/q1RQDxEcopbZj5b7x5jLQyDxvHYYEoiwZtA+fcG7D56+ZBhPP2tKoPsTgeM/glV
SP8ZuWDv9fo5Wjm8Dlg9QMXouJgUNS5/QONjLdYULHlEWvFUWbjE7hpdJmcvmLFbWWg6L2Putd+u
D7sSnRiWGx6TW4HCySKDoh4UiaZiWLwumkONzxFuuSCLBsx8zteHWts4JOHoD5D9owky/5R3U6xC
sVKHVjDFPDp2HqbBXHWKtkMK23nQQKpvnObVT3ujzlFhIJFZ3C+2X5RUAXXLtboRSxLfLG/tTs+/
5A7it9c/bW2PchJoDcJTg16z+DTo1iIWPDJd2AaA3JJeezC6fvxyfZSPW2ROQCW9ZgpZYIkXQdAb
TVF22mC7Rq2od1HkKzgiBhaz2BRnSi35vhfs2uuDfpxF+I8U5mdkIk+OJTTcnOw0jDteSgKXFwTj
UJ4nEzeAbXbaxiyuDwXOYmYw6B8KIpgMlJ7aV7abj7hno1Und4FujDdp5AWn61/1JiB3ed7nz+Id
Sojl9loCleFx1lZVtraLYFpzD1LYol+Ne+dTLRR+296rR4XEQG1EucubHLGCVI0z6caZInuIL6qv
4bRqTr9BssKDByTpy12dR1q+g/XUpOi5TxkK1uTmydGOo+q2aOi07/HxCu9L6lB4/sRt9dPsCEbY
HQR22x1AkZfqEayw82prDaIPuLXJByfFcWYHtFzJ93COsYWUU4buGbrFzkYQ+riPiQWMQu8AVD7Q
qssjijfT/+XsvHrkRP5w/YmQyOEWmunpnnEYZ/sGeexdKChy5tOfB59zpH8zaJD3ztq1XF1U+oU3
iATjWPdSJyBza/CNbypT1gcx78uLgFEIekktwPwDF7kdxcEpaO4HDqbMrUENwavF0jdg+qEhlbqI
zMyrlOHrC763tzyUWjRKq2uxeHPPNXaC64mRehd9wjMEt8O01QIH5/fAElZ9UDB++Zis7M61i0lD
i+rD5i5XwDjXUJSsS7d05Q+EPOLkfsRgG9zSCCLuNE2Giz/0hOvojCZTdNKGSssPtvjOWgKZQpYI
8ZC1rrtZS7k4SgWOxiQa1JZQpFoOSB1x+de/K50lVmtzkkjNkCxdLwjG23zZIp/HjmbQCkxLi/GL
MeAn8WPpazn9dNDazh9UM9HHM9R/ByF/0eDlE+EpgyWTRL88NFvdqy/ULzL6a/AFUr+y5245KTzy
2bks88XyDa2ral9iv7uKU1dV+pB6knZwbGdVj7Yl5NcTYOe+vrRs1+E9BYdFx2vLHX5XZoTyTCLq
Dp+XJFoUrLY0rfC71Zz2DuOKIjvH+EQP0Jhno3+vJA7lKGhjyfQJ/K/y2RYpWvOxjPv4wRpc7Jq9
aIz/xW89c05mhQXEqe4FqBbTTlp/GVHyDpa0EOlZVe3qLUAxIcO1PbagSCjsdybIgAQZv674VVIt
ujOtSHtyofO9b/jBD/roackpTmKVJ7IZm/a0LDQl8LtJ0/oRkSAL0Q08lb5oneZmQYK778SUOv3t
2GlL+q1dOL8+qiAdKiPR7HjkyXlT/XDT3m2eO1lGALQH6SUPFkrc89tFVdIv3Twn0amu27G8w0LA
Ow96YXS/PGMQHxHiz7OzbeO+cu9iiVu+V0vyl18Ffl0N81WqGMNzu8XnrFv0j3hlocDbjn0qw4pm
Ufk+rdEGCNTJcsVPvaW/e23dBki7wocxAi1vdFTCrWLw7rnmInGBVIJB1IKdHcpMVYe5U9Zo83Wo
6XgGUK065Z3sBnuEplxg0ubiqRd9t6vUvnadjkMuwiBImxj0q78pVtMOvrS1bPokl0r3Ti78WuNd
JFKzCqE05lngYIrifhljpx8fl7of7S82HjflzzjLiE10p+nujUZn+2HI4ky+maK6/6h0EcY6nF+u
7gU4lPnQLMJM7+O8bCisttC7fZw2FO0EbNMWvoUqSnuHADloe+k26J+oqWVUX4dWOONXoqBW9yXq
ED/j2kjah1IUeOvFbYJA6EQyrN7PtdJPAUYnDOh1RvmOEi85K+1ZR73D8k1FIN3uh6cph791YiGK
5tSBJRAYOtiamYZdE+G8k3aLvKplni/BQuT+A9PqCJcKrKkhQslufsKaFtdqF4zrs4cXisEf7elN
mWczfBY0JPogAyj1HEWNXeMbn6fVQ+F602+vdUQeUmll2WlWTcZDlTiWcnE6KJC+TEUi7habYkco
8V2zec0sjK6hBOgyaAe30wIDW9DnxgLwFqJ6A3oswnlODXKi3/wU640qTsWkiPxey3stB5YeYYcl
Ki/9Uk5l/2DjlIzrlxvJJ9WCKxu6KYSnK3joYb5WnibaO2dxogsJcTa+IyIQb/DyU8uzHO2uCfK5
4GDxHgClmZI5jx9VrRuNeynV8aNEVPQXglId/skSQf9gsew+OY3jsJpTVkqKirrd9BlBA6L7Z/y8
ljdz49YPfDU+OngtZHxq5Hdyf3bVQguX1MM+HYyn3X+Z1K5xfhuq2tuh2/ZY6JKkRw3FRZ1CyGwV
qx01SQtEceoHv4tqsLVfk64OXybRFe81qWufLYi/8VkkUlzGqc2101xiF/xQ93XTnPknjMvgUoL1
y8YCdIIa5lEVa+d1BdeyRsBgXHjWNy/6iEeq1wjPuhSrO3WXSYEBhgD6udRSP1J3Wl/PzYND3Qbk
k0NF0AWKehs+pNjUdLEKjl3hlgt6b5q/Dcsav7lg9N6b5Mk1rCtHfRRGd6gUsfOqghSy144d1XdE
RW8HN9QhNjIbQHLt6O0pnu0s6GbrKDzdG4VyCu+3jnA9eO/bUfIhj2ibpu7F7VsZ4mVt3NPeOgK2
7K0a4jVkRgQrFOE2EULpqZEdT2TyAqpyMHVOhulAgc9SPY8H6fXuhNYmM4kzc9rC/sTkFCWATfdi
yzYJMzMdTpTsp4NG9u6E/meUTamA+COtTTPjs+liATFR5XfxFA2fUgyGLq/HPesKbDchmQOJOk1/
lSv0doXmLNGMxYrdy6w02ZtBJjU3uNYOz15NrxHW5VFtam/AtbNEEXFVh9qyk6Klw5QM4Qw4aFjR
WHIZ79QRB0noV1PYYKr0/vUJ7q3YGqDT2WRrUei5nWCuNtNgjqNzyfiMbxd8tgMwP+7BvthJaVHy
QQYRkqK3do5uR/GksdqyIM1G3OR9L7H69jDy1IJ+AYfnikG7x0tq+A/JABVZaqXIfSDirG5GdQlM
ZAOM/CInDD9EpQBzmGMc5LzEDV//jDvLtopFA0RdZ4eO8+0EucGARxWqB1ZoLD1/VLLsX8VQprfQ
9tRL1bvWASZqp4ZJefSPcODKUKe6fzviFNd8RCOPLsSsCBtg5vobfJrxlVfV+zQBOzsVWccrbcLM
xBSv/pbOdVrdvT7tP8IXm/PhAOI0VqaAbaBidPsrUmRM48WrFWL61vqVWG7Bg6cg6zJoGEb62Ug/
zXfcVv1HVZzsfQqZEx8kbxbvVPwqf+raYi2f8iRLI98GT5SQsVnL9LYUeZljJzanbQDfRKwu6UOH
mUesCO2u6zQnwuInVbGc6WOPtxx/8iUcIGM9tnCD0MnpJRK+rS2xlErs2cWPexZj9sgJRtpiQJbO
uq/iWPsE4s0b7zUlRRdCxoPxoR3b6CviGuJD1xRSP2UCV4aQbCHpzjM8rqcFERk8ecbVRLqjnLL4
cq5NnEuz1aR2EOb00c6gAwdZZaoTztu99g6TAhuHKyuXH4Yiye0TxpvFp4HnC5NAtyLa6yIFkyNL
AP0KmilvwB7VndOe8sGr8qDDucz2u1jDoMwi7fnQq9qAeF+V4GaV9FNNulJOxZNVJpj8IN+P/7Rb
yEl/X6TohADrNPDcTDN3vhZ2V/+bW52O2zwgzGr24jQc4z7/gfBd5vkTEVsbqHBCn+HKGZ+aXOTP
tFCi730TN79cKfT5mvbp8hmwPD5qLlNtEA7o3UeoYPCTUkeRdzhMwQ6JVroy5osr51fCcTE/54pj
Jwd39E4avkID6fqT+NPS26ThsMRL1OzK+FralVOecicdH5Z0npAOQVDhS0JPwcM+LcmSwNOLGA1B
rajEQeFhJ1pBJmOVtV075HDVbg+CaSEum0yegrfSIi4TgIT3JUaKwSDm5l4k0MWI+FseXiwHXz+D
O1cPI6+QbfzUAIhvXkMnyeGaoxp56TR1mX1PVfIZ7Kky/1ssEcFEYiflQf1op3HBaNRXeKeACtHS
vJ2t2gnKBKqpXKzFpLhBm9jvbas6Zxr+q2rWvllmFSs9Lf7itWRHTodcnTakShA10ROIpx+Rlf49
opxyD3ULZMpJ/dBuvf1Nc++2htb3Cgxa8bVvBWK/iiXV0DQLcfBo7gQg4FugRlEI4Ztve8c1Vsng
m3UCkLrpn6hvKG+dYakuAqfYg4dl531GMsO2qLoQwKF1cDurbKJVhf2ce+nIDe8zPELfzilWW6/v
ob1RIHKuFWCaAzxht6NwzcYpdQXoVTOiCoozDG+kDhPt9VF2dqrLEwEsiOq5Bxr/dhQb46uiHB0X
OyZN+VblhvqGtgSmnqvfV3KaSrccDobcWynOBvg3WlirbP7tkG4yarVwGHJsteWUDfl0Mvvxl6GO
2cEttD8SDYhVGnxdqduRFIhOhSxUCuhmK4MMTYUzyasIOphk969/x93VgqX0/4fa7HTTVqRtJ6yW
g4f2apKJFWsV/X3Hl5yEQ0woD10IsPDthPqidjNsAD2ecvzuWyquv1vFSZ//ei6AQ7Ew+XODge/Z
jFI6rlSaxLvE7ZCHBhpbd1pZFuHro+wsDqEZOG501aG+b8P4Tl2iPG8b54KEbf8pG1Oqk7rRTj5l
vDo+eAr2BgOrQtYI2oIWx2ZKejSAp+5ITwAYRSfYs+AB22FChwrH89fntf5Tm/ALBjZuAkS5QHq3
2IrYLnhy9JkSO6VbJcCwkwJdlLkp6qDoGBRhQW6D0QDWnG812hhPrw+/c6DJjgGu63S+SPg2pysx
UC3KFzpV2FPnvjIreHyOSWXCaqvmT8goxAc7fyePYC/SpIU3S5S9rbgvkjJ8Skn4ksAiUf3eshsz
jKeueKdIoGAgw9W37dBE/yGFphJgUusnXiaB2QTbCwI7ol+zJFCGy3WdtHu3Wj69o+Bs6gd31s7x
JlWC0wFWBrjFlhvYcnVEi1M6gINiO2wML3/r5ro8GOXlLkUskC+4VvNZue2RGIweq8S2jS4exdZ7
6qqt37dJ+W5yDt08dsIFki8N/Se+HXpM2xNB4KZRI0uiS1HTMzuRS8zJae3ACQIiw/1MVNaMATaw
9nhqu7ydgjLH0xxIpVlgcjvKvhZ+XSGEeVKSOvmqWgseqq/v5Zdba/2NvOigw+lJbnkYTl4qmV0L
5ZKP0wyOJnUIresK5FSQqm1nBvocN4LMrjHEwe308hQztImsrguTh4ru5sKY3BIXDVWLLqLvrTzA
CnseUM0Bi+YrcVs+DKNqfC11Q0YnMufDx39v5iseZn2VqUJtO0g6OnLzkJJJJhBREHBxh5PoWvM0
pKZyWhQRfzKr6YjSsZO/ErKuRDBEKpjz9ns3TV0DSiiji2rglD6YXa76EHvt89zjYtprnRpaWqoF
euWO73EmxjjSHKsPry/63iEAyYoZJ8cb2cHNuWZVhrb1GuWSTKMRzN6EhLnsilAvHOvgvL081WuI
TqUP6AA4jC2exslaOy7HUqEziQGFmZKeOHpu/IetxEvAPqbzyjnSb59T/DX7qijc9aum852qSQwa
uyINpwzxmh5jlJPMRuMkHNRdX/+Ue7uIGguVMlTIVmfD25GTHkBDtJjRBY1Tm3TL9oIepaZzLKcF
RwOFKxqC0dFbu/dVYaqyaymYsYc3aVeKUk2O762HUZBwtbBMkDW/L9S6bw9enh2ZZhPlT0IhcMhA
Cbb7FQc5U7OszrssqHesyXye6T/QuorrD9aw2PldkffFV6frjM9Lg+l2wEEtRbig9J2Ei8jjywB5
6cko2+IIu7EjacRvM0ArU4MCUrSF8VqZu0i1qQAVSSvL74Yxyz6qdqq7vt0b9RejScrxDsuA4oeq
eLHpo8lePBnC0ZvT2DvpEtRKpWUHG/5lWk6JFl066mEWSfm2ktlmq8JA4ziXVKgf5j5/LAHxnIXX
Wtc51mRYJNXv3tWXUyxr+e2vNyN5IBCkFWYF+2azLexCT9CEpd4Ya/abvshOWdIENGDkW1kmtPsG
bz7YHzs3CSoGpsWDDXiNmv7t9i97pC7irPaoNVrTiZYWyoaWFz+n82geZBo7e56hViA8lyfgwU34
31czhBeENy7CydGiUZr+BOelO1i+3QkhFfH/HoatSlkmDGJj6nIX2pMxnV4nw5heLzFrHg0SnNfX
a28wuJMk7bRabETYbr8ekja6GU0k1LFNuYCee3FCZsLybT06SkL3Hh4gwcCP1reWrGWzN8xYCLdV
OMh1rvY58mv8Kj+aMGXwca+aykC1hRaxR9z4Yzf39j/YbMdfZ69PP78+6ZfRMzeGS6FgTUpACWyK
KGQpLmEeP0R1leXkIskWLkZXn0pnkAH8nSMN5b19g5Ir8Jj1ZIA3vf3IUPF0bV7T7761xjcrXBBh
d3GEFNmble0C+AHsDbBc3xyEeVDoKZAZXeLZs8XVirXyYy4Mbn61cqI+pD3099BraE5A5cDX87ai
3HI7sRG/yFaPeQSc0fhHV9vmscqX6A2FWnnEctvbqLgckRlTkCFG37xys5L33shuvUyVOoaDjgx7
Q8k6UBN0xV7fHjtDAfYCDY1+2Mrj22wPdQGcZcy2cUkcQN3hMtJFoaJqKf9WSZvl4euj7VCN6JOs
STIlPYje2/hkENgOKnRwLhmPvBlEeSy/45IqLURI0qZ8MppxQcs8bpCCGLxRHU5ZpjdpULVQ+kIq
N7l9cCns7Fd35S+uongrTnpzz2F8U2d5DP9amkrzdVHjr5NVKB9en/fOINRReDeJRXlAt+KZahIZ
Gg7T9kWr9BihmlJclBllttdHeXkoVhg1TEwwPBTytgTmNqq13szI03u3rJ4Uu/dmPMCE7Wv1kv4U
c2wefLs1ZbgtDDAgGr/0LGkYG9tTmKHm57QaEl6QmaKnzjZzOA9p+xU8BrXZZPiGvGMReKnVHnT6
dmeKvsxaR1z7wGuY+D/o31aLOiNVB9C44BvOADwrOlKGHeiQDmlnGkeM9pfr96fyT9RDqLFK6tyO
N2eeDVKzBkIfDdO5nCLtvhlG569fd+rKq2GErjIrdsrtKL2OgKAB+ODSxHQOZtWIH4tmefb0ofz7
78dcVr0ONj2ErHVh/+f7mU4/ZPoIehrtaf2t3nsgQroWEdVG0e4WFbDh6zvzZdi+1n0ReqPOQNN5
a8jXOEOa2KlBZWMVD05t0YQTdPtgUKLpCivZQyCkS//D50SxliwbA2PqzZuXCICtpy9tRWO28eyT
KPFeoKlahasXxefX57ezP1ZPWJaPsweTcjMU2MgeRMQU3U+2SJ6GdmwubqWNR5ZO6wbYnDeG4W2F
agXwYZsdzEZnVzZyqvelaypVoGhaeUIFEniAqmdHPYHdwcgmgbsDSqD8drtH0Ps1uRnz6H5WbXlu
+4pqn11H94lWH7Ey/gCkbyZmYKIIgFqjy0v9ZstA1fBOc3O7Sa7K7IIVTlAncEK1z9CwaWaz+zXn
1TidSvTEbV9tJPYAvdUVP4vFS4swdqwCL5Fpqr8WVpn/MxYkcXf90s8l9Q1ZPicEQdRawNFGgWn1
jgywjIKbMBmu4rwzYtZM9+MY61tfLqnp+KspjAzKokRENNeRQTotfRZHJ6A881ejjup/xjlLUaQD
B4sxRA4ghIt9Rr51ZfUFBj5s/M+lGCmN9rSlgmqM6neWslBfy5cYhfd2MfKv/AW80ZamGP5d0ri5
Bx9uaaek8DRM38degnVTl+zDtLggAP9yw64fHL4vxwJIMcnc7eLWFFoxkNJibKdbJ+jE4t0PdXIE
1HmxhQB+cwKpQ6wixLQPb0eB8dRajZyUCyqlygdePRrV5BRfMjoxB0/RixP4ZyiHYVYRT57A26Hc
BCq8ZY2ABJtWhMbQ6A9LkU93f/vZmBDZF0AdiF3EZrejLLLvbTQO6P6N0jsjJ6iEBdDdg7m8uC2R
rPi/sfMqAoB80e0o1eI16eBa0YVuox5GTidBvCqrQmJBmT119fRUT97y5fW57SwWOwEmP2V2brAt
J5meXGsveB5fMQpHCbNVnXNE/O0nyXCYHb14v5kh5Q26F7QwiL0237HUZr1OVPrYkT4nCUM0YxR0
dWw/TRW3RChkL0eQ3cvIUUns7opdXfwh1dPpg15M6sfJMroEN7RJ6f2y1FM35OAWz0ASmqMG1e5n
4ZBgbLdyjbbcDmxNu1hxDOUy2kr/pIBp+JaoaF43k6jD11fgT059ew2Sq0GeQtOX9h5KE7cLr8WZ
ImvbA1jqKgKERhKPHg+zQYIxN2CF77Nhche/jQTyhzO+Qsp9DKKju9e1zv2ZC89InowiVgY0zAfr
G94uIEYTtH6M+6zImtmnK9k54ahygz4MSJdkgZVYTfKkRVNmoZqR2ykSjXpnnYmr2oLLKh1xPIkX
96Nnzm0aYpjdGqHl9HV9lxgoi1FmV4HgqPoCEkOPs2b49fpH2TnYuCRSu8WOFYbH9g5RrFSz4nqO
MC4zE67Zer4aUQ2K/vVh9pZ55YQi7sdQL3TVhlYfraIvokttKsWv3jKSN5UmJ9O3xWD/NWSM7e/A
ROFipCkJgnyzzgMSB+ooo4tMhwys9aL7li7zR4B4w8GeelmIWMcySP7XzqTtbOs43jQNoiUBubgo
ofqjDe09z6QbzuoyPLYo4J+VAlevxQX+N9rSA0rfH4Wba/iz3deUIJgxZXjkvdbr4H/CzaLJ8R/P
JmpJ5G/Cr+bMuhc5rwG+nXWAs8EQ6rbUgmG0rcd2OHS02dtDJJVcbBQIXdb3dvxRW/DZ7lvvYhVR
ch0TewlgpR9xZPaubbp2VB1WkBqa+7ejZHACkkaPvAsBgfw81fihSyuR31fu7b2ijD+b0WkPnoq9
bQvpCS4rZVAqxtvAs/SSBd/u6GKNi3GuGkM9T4DfIIlVxfnvTwjiIHw+3Vp30uZyas0BcbZ100Zu
kz0WBBAPRd07d001HOWVO+vFdoXKj/0Hofs2nJ7XIh1CEPEVieL2S23EK9Y9Hw6U115kr6vkGnkJ
+CLqEaRBt+tll3EyTyYiXMbgZv/G+jCeB+lgrGQ4rQEVQ8sNxzesIjnnWRXdvf4196YIGoHIepVr
4G67HdzJFNft6L1dK+yjztCNjBHlAMiRp9fH2Tv/hHdIiVJ9AJ6ytRaxMTGK245ZlkXbDqFWO20V
xKI1ZFA7I5wVL9eEddZgjXVBO9eWhAtY5B/MrCnyg0t259nnxV+DGwDnK4DtdtJet2QFbYz4ukAL
DiEv3i/5EHqim+5xCznyDN9ZX+7WlYy80uYIDW9Hm41ZmHoSi2tiVHUopePdVf1s4yFjp5+NWq8v
ups33zpYdAdHZecmoNADd3dtldD93ow8ZaWHmmEjrtIGiDppg3XupMw+QbU3HuTS/AtPKToo/uyO
6bKfEEID/7wV4ay9QutHCc+J8jI9o3zROs3PdW+0/DaPK/s8zvgvBlNaN8bBXl6ns7ne8SBEzp4H
lDb/NvZeWkUg9psn19TpZXeWQxYDDG1j0/pQZm3zRjPt8VnRM+sdoWSvPyJoSU/oYJ+vQfH2R6zs
SA416qj0mG9XG9/0tR6fi6tZt73yRVoGPF8JbBEV57IZPb9HRnIJFCxvnzF/sT73XYW4JvunRQig
doaPkHkKw8dGpry8/tv+FPu3v419QJ+I2gDYtHXt/uf9WwxR8d0Idz23mearQEJD80u7dDofCGXR
PIADhPmGg5KlPVlVaSqBkXEe/dZa27g6GWLuZ3qaK8GcZtPHKF5McMegpSZ/6tXu2mut2Z9GxKhK
X8f0JL/zevLkII0L2QTxNLtvRNKTTc92pS6Q3TLxK+vMno242M95vxgfrHIegU920KJ8tU1EGmb6
5NqnuFes9tRKV5Sh1te2fhoHDvcdgO3pS9kYucmzPcf3ZWmNnZ8LTf1RVyL6J68i+61mz3i44E1m
f8K3x3imUYLee1d4lfcQFVCo/Gqs2uhuzpbhe7MkueJntQCfJ2MlHcO8R8ny0YmrePbLEVDEycM1
4fOUdEp2t6D7d5kzqf52o8IZfcVsuue8HuY8KCkjxMC14Sb67FehvUnNevqiNdgK3Ln0cK3TmM6G
ONiDe+eA0B3fl3UDYgB4u8xmD4yEOkV81bErOq0t2DCt5uitlDSNo9zGlVMpipOYpuaU0T7/+0iZ
hh0RyFoC5h7Y3K7RPJRj4+XxtTCb2neV2XqMCPQ/vb6ZdyIOJI4B9dBL4onexlKzS2oKVYpRYlJg
kGDwVBnlbqyXo2t0f6g/8F+GpNt/+z0pXrZO5GU8F5nuhV0/mU9Gqo0neIVHqdf+UBgDMy1inG3H
pYp74qs0jq9pPnb4R6nmKS+Wxe+H/qhjvfcio87E+0clD0e+LUC1GWVSlPgOXmSR2Q9wgYtQiQzr
k6EU7dtJlMg3qQUpP/KNd92kISVgRPLL66v4splPE4JNCi+Muj0dys11WePfJRKNEKvXZuc7LVgR
+1XdVO9aVaawS/HozM9TZpKddxnPx5tZG8vlVMbG+L00NcXzdRuL+YMTtPeIoQdD9WFVAeYjbVY8
yxeHWzq+cosOz0k1THAvZKx+dqKufUDvELMIfRztg7jkj67Q5oImFqSoSuWDNthW2Q+LxwGdDEVc
6QbVOap+XvdcQqT4WU6z+r3Q+/rDMDuy+KCnQwmbtFZ71Yevl8J5lo2CZ0bXOR8my00/L2icSj93
FuUnVnxDERRLr30yKg/MuijqevBVY1TMAGax1p9cG1TUSShVczeUpo5Agtd2fs2liNxDnzofUWWn
OWbU4M4BPTZ4lCZL0v6gr1LIhxyPwd+QGocfIPecKsR37Q+3Yqn7AFZ2As9ilukHODn1byUV5RiU
EFdgdMBBtWBLJ6kRZnDpoL/Mc/mzdbVS84U313h0pUb+3gMEXH5rXat8GCOvNT7Gy5SFudku7UPd
Tumvms7dPyJOxt+vb8+d43izHpsAivvenTOD3Tla2U99EE44N04dFGa23P/1SGuwRO/KxqqARtbt
jutnkrmxE+l1NoECWgNGScU4OKdCTNb714da79/NJqNjvdbS174VYOfboYq2RhhX6cR1KL3yoVtQ
V7HL5kgIbefTUXKldUxSCPxg29pxwAXbszGlV2r1/VczysTbwkNer8At4yDk/KOWt50RTw6fjwxj
1cW5ndGc29CvHCmvcFirKAReoSDs55Zx6zuj209hbVHeAyDmDPo5mmA0XnOYPtB5hiT+Kus0nfwZ
pdhfkPh1yx9MUVQhyBfMwXSvt3zZlpwGYyBP81tTic+aMuHY13iN5ZLBW+q7qp3b4QF0Z7s8tEkT
dT5BlasHAuXu324+o4mieAJQVN/oflV64m2dIgJnL9H4LYrV8V8Rq3iixjXkBz9BJfkXSGf5vcD+
Jw7ttleTt5Y1tz+6zDI/dAgCv3VI2EgOF9WeA0wF6k+vb5KXHfKV7EExG5w1IFaS39tvCg0DAVsr
Tq+j4tU/VWwdfyC3uXyzSmd531fd+G5sqvynVg+iuhdqMmLTMxp9FY5w8H68/mN2rmNiGZzLVtQb
fes15v6fuDWxALIPtQBfYVrNW7db4NpjuEHsZzuhVab6N8+S9sEx2dvAcGvWm1hFSnDLpxwxhOwK
sSTXucv1Kzw5VCnjqLou2mKc/sP81oYrnUACz21cjvZEv8RM8JoKQUVxleb+GGuFwx+liL4D7wBV
aFJzNA4enL2rgFwNCCOC7zB/NwlBpw5apzt82AIjtX8UbXxDO8Y5iAdfggnZSqubKN0XaijM8Hb5
Zly1O4cC+1U3ZuOjGzurPpYpkafuIhNdjyqW7xXour/qIpou7VBJtERanGXDMR/roOvUVLurl6H+
Dyu8AoEJftjlbPXb3xXrMGSaPiFV1bXs7ag443mMXO8xW7KjjunOhwb0xFXIsQEGvL3eS2yrXIne
2nXSvfyn0+jGXZn2ygFVfOecIH5Mp5Ri7ooG3JxZEOO1t3hmfK117qvJWE4YiQezms5BlJGj9Thd
HWzdnVPirUhRBGupbBDG3X7DcWLngBMlDLekPJl2rJ5tbcx8G2Wtv38ikf6gM4srAhZ8Wz0yAvsE
4/FeXEfbqZ4WkSpzIKWpdXfLgpxX8PqZXDfl5k0Bk7Cq8FKxogi4mVjW4b2h5SlHoy7Kp5oM5mPr
uPMDVp3qNSGLfbDs1lWCLKq0I4j83kelXL4KJQAXp0x1+1FjtZw7p7aTa5XWXui5rNqYehTHZve/
bEyGgHXH+eQB3GyZOQNBNqxns0Tk9p2tuj9VECUHMI+93b8WOMFJw5rmUr6dD5Yvo7Hw1l61Ni0e
JsRKkzAxzEY9v75me/t/VT6jnkmF+EXlu9WxgkzjkVNWGKOPxutyVTC9rOAvq1XgZd0gAvQh6v9w
BkhdyBdWdrilbaZnF/i1YaXGPaKY0fumGvPA1fBtwT71yApa2/uUBDnwmWhjc+A2TyF0IKON7Upe
obtO0Z3et3X6TtKhm0Nn6mLzZFBKplxsm+0/no7wEw3CpPncgvz6pcZx/7GQHfJBeWGh/jN6lXOU
w7z8gegtroroKu1vKl2bvasJYbZzPstrRTDkl32khdj1Vgenc28U0kV2rAFEnZv1dke5Xk+O4MRE
fGMhTimyYOFcZ1X4+n56eQ7XYANnQJaVQsrWiqXqE0o8XY260GLLO3a3PDeNVl2yBurO60PtTQjh
DZghK0WEIsPthOrGTfV2HNMrhX/rVMm2CpsyPxKpe3lAYOHx+riAxNdse9NqyOeuz+MuTa9qh3yZ
r3f10gW5Ycs3fRcb5NLVpDXhAIToCFqzU20Ao7fm+pDngGBsi7NN23To6BTpVXNLS55Elpi/0saO
NH+Gi5T5qjejQ4qW/vPQSoqlqwvQLz2u8VR+/UvvLerKIHdWBC3tz82NB08AWKmhi2tVdOlZ4uAd
6mWVBaWTeQf33t7nXonjK+qZj76tsFTRnIyKMYnrhNKVD3DXfqadAdzZGZqPUIK0wJ3av4Ykgw2g
fMltRFFshYHd7qSh7zSjpnp51Rddu29n+EZq6Wk+yF3lVJbT0e338qFcOQBEN6D4uOK3C1unSaa0
0SCuapUWUTBEc/yJ4r58aOcxf7Q7tb6YetOrJxK3owbd3lrycdlWTHkNQG7n2gAJm/WRsQspPZhr
A+ph0WgiTSaVg22zd0Bd8gDODrsD8trtUJlSE4TnrGWEkls4uUV1X3p5d3DjrJvvNurguQdpDcBj
hRBtdYHlbCxCLnZ21RXKxzLPzxENDV+tUaqxD6WFzJ1JrYJMK92eEWFS3U7KpjCEcpnIr4AwDRpU
c6u7waD3zXSq8J8B5KMtpjf6iSQIBwjnZQ/o/+GBGtvD8tth1z8XaNANhCc9BPqFtNgMRnxNf9V5
p5m+UscxjtCYZMSPXikSiAZwcv4h4Z3eWYj02QF8N/Od6SXiQ63ZKIzWutfkvlvmxnRaOk3ipNhx
bkIE8Qz4O0msz2fADMUc8J1Q7reiwZVoiLRmg0aKlneB26xiprLNTRGUlWp+WYwSwZLBs4A3pOVM
RcuUjYsDlMV/fv1u+SMdsF0/9jGVb9pfKgIDtx80xg1PsaDHXGO9102oyJoNdbZw3otiNOXdOvx0
suIWjrk7UA/zmzpTHoccwFgjhAwKpa/Le8vIczdwSq9+SNU4PxDT0XdODbX5NYheaaq8A7c/cor5
xKAreNZiBHvOC8gmQE6GELgOdQhdPmrSiNWw7qv+XRxNZhewe4YyFH0lP2nzIv/JGtHpD7Yqygvw
724Va2xMzGNF6oS2mL30pAKxh9gq1aq8SCqIytWD6DEErrvaHf0fzs5jV24rW8NPRIA5TElW4gnK
bcsTwpLdzDnz6e+3dQet4iGKkDwwDAnwLu64wh9Ce83mUxGaXRZIaToewRH29jXxLJk0+SbA7E14
YFK3SJaBZVBKJ/+sF7rjaqgjHki+7r1pVK4BFsJepteyLREsZowBC8qHt7abVVeP5cIv8iS5gcGV
X50urWjz9eVLIfWD35O/eJY1HDl5/6hFb7eciYm34E2Qw2+FZ9FI14psWuwb0jWafnKiMa79Ju2a
9tVMKmdwJQq12VPmOFN6KXpeP6Q8pSy5duncGm7fO5NzAY8VLmdNmxDbLCwEdjKkuw3XoN5tP9OL
WIZ/ZYVF99TCpJZc0JH7Ig9Gl187e43RxoxaaDyzNMrVx3qwx/pc9dn0rcgttE8ReFSqF9tenRdz
XUzdb2OzfZ8aUvqnXUsGt0yuZwgg5XPHL++LZfGkzppSV0K14CuyxIZ1XWO9mD7CZ6YPuaD6WAbj
Aj5o6pIBh1D22eznzqK8k7UVUyzL4QE8eAB2rmY62sDVBX1Z1OjvTw3WNLJepQViux0htWcC9vUn
BeqjlHWNT9glfTi4TMRlsVlZRoSdAmtduOVtdnFYCTRuK8H/R/XATU2gGVNWVH5SD3SEhir37KID
r9hxA8p0/J7Q5WovWreoB3HMzhMPaIraG6AlEFzb4BQFySKlfcAPgTnmT022vkrq3J94UYzXfpBn
1DoL62wYR4W/nZuKgcnkoNHTs94qqVkURR2tFntbdspz2KWyR0asn4Vg4eVgtnfHcsSdDauUjsIm
LmyNxQL4PIY3lVFfkNHBISS1AVi7nbbSRzWLbP2QJiNSolYj0w2E5jUkn4dJWv9CRjuOuNHDafmi
hRCZXF4ec4G/vyRH1P2du43LG+ox0RYZlrm5vZcZi49JaIjYUpufsqRYA22eitvj6dgJXQUglm4T
ZTtIzpuHzNKMoliIgkDG5mjZzupS/Rf6SSta84MTzENm2W5qxMlRnPUjxNnseoIfDS01Oq4E6Jtz
RkluUmDpS7d65cSDu6TJaqQIriEMW+jPK6qgH3KVLlNdKfLTHEZq6wKkNDyIU/ordRLEV6VReudo
s3Re7UH+FC3ddAV8Iv2p6d18iXPpSA7nB1Jy+6PpYoqOO9ki7dv7yyHNcQh38Pq72UY6fuyrQq9O
JnLrGd0tx6C7YE+WDoegrxGZN8bl22wk87/cn/1H9LbpspbZomAJG2u9czKV0GgIApDf90OrHv9Y
wMLR1bNS6dwvlnrj+o6jq10v0XB9vOw7lxxCe7xoBLo8n9vK0+CsVufEoIy5XfJbuhbxZar14t90
nrPPSSEpHx+Pt3PoKEWQGokEm17+Zt7irIFG0jMejKn8ew6ppPGqcWjfR2TeR2SD3cGEeh89BKQf
toP1mE7g12VKt2UeUp8qBZrUiZpeUeUzzo+/a+eQMo6oLVNcQ25kk5hUSAFWUs130aKdPWVVB79a
jKO+we5qAdtji5jczFtFVduQga3EJbFjDqijbtb8pFNFuEQATvy4Uo+QbHsTSHdNVEPpTUP+ud/l
EuyTFjHk8DYX5uAbIFhO0qiSDXSVehBJ7w6FJgxPCMmluiX562FozXkkPi1Z+mejGPrPwDu6m2qO
2cGe3x0KQQwqPIISucVcKP1EY2TIuHBAOf1rWN3fQI2yBLxclv/OV/001OZWRVpbieco5XghAnOm
I9R7IbzhL1GY/LLvBPmcg6QwrwSkdhqw92tl0facVNkMbykC5LE7LFrrqU0yXxEfGQ9mcOexoKgE
q5R6tWiniBn+qT8ntb2agtZwbkU2RKdOX9PXuBhT3zLWv5oh/lfvlOngud5ZtLshN6/1VK5GNhur
c1PMBEZYaarzpwrN1ZEItTtqzovTurndIXiC3EbVFXm1bZusUYj+ZXxqbrVtlq8SetxPWdPpT4WS
AjWDIgPhSvpsjcXyx4zQ0EH0tfepQJxwshGpBuIf97PLH659N4Q2HpNyFpjxQJ2uWtVzhMP7wf7c
uVCEhy3UaAcs3BvlsAX/SqXriTirUer9FalOf9L60IO3lnjkckcWM3vjgbrDghyppLcmxBCDw2Es
EXfIhjE9J/20/jN1xlcd0fsgMUfnIGHbmUkQjOgLor4AJHYb1CRKUkp5K+AccZw/80rgh4ve+AW5
0SNfoN2hEO768ZCSZm9PepXAWayJErmFp2etNJZXygLm+8HWjrQrdjBUkJ5ZNvQAxFnffpZh5pg9
mCGPDfHUGZl0qDlJll1m2vQXSbEW8pQVUi3ktNdWq/v/FFNWeqpSS09RRA3m8dO39+X0riBuETZS
5918udYshVTReritKOGeFshvV/ju0imiLnkA/Ni5d4T8DIhW3j9ys80dN7YE3NYIrw8LiOW57qro
qiSSfG7XKD+1nfF+lqr0r8eft/OyM6ZDg4M8geB48wbKXZGj/r5It7Qro5OzlNkHSmTtQY1mdxJ/
GmUzibVcVOZoI+85mmlCdq5SOksdoQuWjOCDHn/SXh2DRg21YhsI0lusxxDmq97jenFTgA39jR5J
emqs1fF1LE8Xr3fq/GQpyfpOaTLd8pJVA6jVhL9MbgfCI957yvICjrB1s9FaMvpUIzyrFzkPetPK
AydyjiTHd2dWHH/gFmiibEuekpxaUVrUUYAtGKaueYMdhBH3r45T/EZPh+nkENBu0ShSq/cX9wRe
L20aIKr2HANwVJ3ymo/Fp8eLt3sGiMU490Kqb0uHQX/Aae1QWLjjH+gu1tKeDDPDWyVFFXnMk84b
svjvx2PuzSGNJBVoMVRj+pD3HwZWRZkt9JIDfYk6fxrVyq1XZjML4Qr/xlA0MVSuNlLzLYys4ubM
0UkjsYJ+5y1LVnh5Jxe3EK248+Ohdqoc6ANSLUR/hBL8FvRJdtdWckPiiTZsfhkGpMytacjOE9IS
fjFM6VeySeNLH82/Ua78gTQSKoiWoEPfz+c0U3lBO5wLPK6dS4XYlm8lw3KADtm7uWjgizq/ALVu
e6ZZFCuTYXPKgfWiANJK8i1T1SPcxN7e4DL+ES5Rothqw6vqGs+QS+Faj/ISrHabf3dKVTuZ1qz8
xtYneAArTS+QKtlm2pRFbunr59ItqgrbFwgVNzHl4VL35XjOMvzxiqpKD9hae+eNZhcwbBFF8A7c
r5UQ+o1bGSSPFE4jyo0K9jk4MZwyQ/pg2guwemhEv3EIED4QCTm3FsjgzZiUYGIVK+LAUiL9U1a1
iYfEeft9sdavv3wGKIEBHUJEmBxvWwQr0lWpuxQEkVSiMQQJQm+ftCRSXuHIOVjTGFHxyez1er3A
r5wO0oidDQrJXEjHiMTP3lZ+rLRvJtyjosCYAYm6SisDhkO8Vj6Yzt1xqGrRjBZooq0EpF6FZtx0
BgzzNqvBiRiTdZ7wof7263NJogyXl7oG4IFNDSAukGJY9ZFCYW40AT1S5KCWInFpU4YBev6950Tw
7JK8Pkqe9z6Qr+OQk/6Rrmz2qFpLi9mFU3hrh2L8CA2ngRbRHj1vP66lTVokWPMcAnjpAH03w1iD
QpfPQQRRao01cpGhayjOW3psnNIhSkIBvlU/cnbp37WrMtd+2y1jeyny1RC16xkPDPpBveMze8DS
VaVUkrMZcj1D4CnUo+bqDqaVsFSIX9oq1Ap7W8cOcVKxlkZof8ZCAbZou6HzFSlmE0j1slLQnMra
OhWpU4QunI8JHfswnmiYrNpgeVpbavVBCLu3VOABufPxjSZzFn//U+pc2XNkpBVU+0KXl9dOcmag
9vNRTL6XInBAFVIEmiXkkZursuqjKO9y07mhBVJ7zWqU3qy2dWCXc+VHJgQKLZdUAIJF9Eo/eHad
eBhvcu80WDSlR2JfuwtBAAZGEflZIC+bC20yBmnkqrFvuYSAiV/E4AVgfRtJ45fmYplXlIcG5Bvl
Bl89lRzlVKPN0p41+vq2m0nmlN4eH9adZ0tcd8wPjBgAVpt14Oot2sXIwlu2JPm5pWX8rKWzcqYN
0P/GkgsvUAYRHP9tAb9YqxBJsYTTacnxyeib9CTNzRG9R6zo9nBaBEwCIYVo9bbYOS9lqHUNXiVm
Rk8/buroOspKBtalDf16Tb//+vxRshd0IhHAbPNdhzy6yivhRWbOuie3iEHU5Yj7zJjlv/4CY6ZK
+s5a4bi7he1SmmiQpIokpMuS8NJpXSq5utnWz2O3GhqRaKxobmbER8IkOy8/lzi8Vi4s9Da3tgEV
2qs9HtZkSdy9l3aQ2sC2lugpTG2cUFA8COZOO7qzfpDLtusookKhHyUjYr05uXENrV2BPhxQ1ki1
c1fRYfCSGIFGmgol6Rg01CEYcDHU3FSL2+9Da+O0ajXANkYtDQlP5AxpYyge1nLtAe1n7gDfuPKa
tl2Gkx3n04dldSRwCW02T66SDHMKwGMoa9xXkhDLxQJ87blH9uhPDHKzyGtHs/0q9xA73nfOOGLG
CY7rmtatbXkjF1nkPd5c4iHZzoEIS6gqECIjpXV/SVrc0ElT19SdpbhCxn62sudmqZ1zY6WUnxV6
2pe+zfW/Z6NOLo/H3rugqdjS50eejwtiM3ZuwNculQblcFVNTkOj9ZciCY9g1HunlWotzc4f79K2
klEVdNrliRdbatL8asitDJ4Rn7uwNrC8qbTsoKa4l/ITG/xvwM1919ZxPsSY5t06q8LlNOkKT6vW
6F00A4XjvxxXX3BVysHsuWqIvpeV0C55PLW7Hy0CMN4juupb2g5miqioQPviirLwWyckvQjnV08e
9e4lcqry4I5/e4DBzTIWYTRRNCCr+21UpUBCnJR4BVLf6lU4N76sxTp5DvpGHj1C7VVeq/Hj4498
+7DcD7p56iCtAeeiM36La2XyOMzQOmHueOOQZ+fHQ4mA8v6YMJQjnjHeFnwDNkUj0w5pmXSsaSy1
0Yc5dBIPF9n+nLWIh7m52VUfsojKnyN16LWZ05HGy96nCjYp7yc6vW/0xZldMB79AGx9bY1P8byW
z/bQ1OutH7NMPnhFdweDvIaqnoVsxlajyFAnKFeIYgR17dSBtRrVVbLC+T0VAvVg3+wNpYqHlO4Q
hZwt9G/Wo0VP2xwYp+nUfp/amE5B0Tp1mf7L0sDk5QyCj7xt06LcqtbKbVnLUQ/xFKdl6WlRpPyf
Tht731q0+fPj3fL29MFlFrE7xQUq/VujRCxwpYWeB6g/Umap47kwtCk6Z+GU+Y5qr6fHw+3EfIwn
jjmJHXIntpjlnyLdtkuXJJoQyUXX1v48tmXozmsI7lYqlNM4DAt0f1M7YwOx+BifZc81tmbenCna
QR3k7WuC5isIdUAUVJTeUB7MfIpHDEdBck59+t6pDMfTTFJqLZUsT58Xw00aXE2bcjQ+HMyBuGG2
J/TnocUN9dMcoHCUG+OwZEGzynIHiKere+MkG1n2stpo87k1lrujC8oAfm6htFowkHbVwZCH8rnj
Ze6ZvUY70hbbeQ1+OFtxltDDRcd088jNCLp1I2WFAGdfrPTKzrz00pqc03EmSy3y+kkbu9Tvx9Fm
0dr4klaTfPDI750ywjq+jfI68vnidvtpbjpdwSODPRJkvWF5YdnKX5Vh6D0Tt7uDddjb+si38fqR
DqpsyvuhRjlqSC/h12T1+gdKBaXs2Qi/+FJXW59KCiAHd9Xu/BLAMBI60xBgNk0DLdbHhsgxDsJ0
yM9qrJD4JkuhuYMSmn6lhfrJaPv0qVKV+J3RULTFi6h1H+++va8mkhEoCwJYYsr7r0ai3i67aEoQ
Ok3tv+S2N9+NS1aeEeXpnnQiuCN5sd0BKc5hVgBeiHm+H9BS0jTMHe5NxWZrGYWcf1wkvNOtSYqB
8NjmQai2977T1OMFFJn0G2WoKh4yrbahbBUDQhDWNGFIV9LFd8shXchtx9BvU107eOB3v5JTKECg
1Pm3VZA4IvRPR+R9Wmecv8513LulFKevkxHSqEXh6Px4GfdeeYcMlZsL6DaIo/tZVZu2kPvSjgMY
YrgxTijdKMX4dTFD4+aEeJCDs848rJ9bt8yXfx4PvreTxbmhvgs+SDa2HiLGWAmhVuwHQ3pUuE1G
CuKWigLL+iL15nou8M8K1Fa1zhGe1C/0DrSP5bjG1sGbLI7o5iYVpntCYxN9dxCC97NgNsYc5/MQ
BTk1DzdHv+ATxvbyQZi8OwoyHEB7eZRRG7kfxWaG7dymWbQkjfYPNNIvTTnrfzye0x9Uwu23AFBD
9FsRBcmtjYlG4aMZyoSENqFK5pptun6rJyf7S3EElTJZk/5lkOua4hrFgkC2Y+tPznCeYbc50w2E
gNLqlL57FkSKw7V1F4dt6WL8SKC5mjOemBlk7t4fylG4jlbYwB8972LbvfkIkFwq5U7Cgy2oPBc9
/qRQ+AhTbxxPmuL1OZ3jzr5UfZHO57Zdp9DPTbX/sxvqxvIleUyflDCr/476IXw2q9wufKKC6sgw
ZOeAomFNkvGjWPAmppoguOelIYExk6LpPDe9do6XKfxHzSv5w1yuR6r5e5sGMTVYcDykgII3W5NN
Y0kjMs+BCmc5MNRQL90BiuX7x9tmR/UAxCFvilALIZLZZsUI60gxBbEoKPI0t10YHPHfcWjqX7pV
bTJXKkKkDOFZRX+rg6XML9KiFVfEgdrRWxuKQ6/aUmXWSS1EDgQhcP4aWyY4AU0t7chvwDBiZmvk
douGz7j8icSS9a0d016+KDM3gG/aaYPr6VoUnyo7xHDW7cfF7q8TygrOqRoqHOcMqIq2u8owQM/T
rBvtdentZXUXvaqegPw5kTuNSvYpDJteCpQUSmjfFepXOU6HmjLtELUXFQTFXxb/u+y/fQyXGTxu
G1mnriZ4OkGzaKJPBzO7s5WFBaBOc0kgYLfvlrpm1br08DnlRQvkxjFfp64rr49H2XmtaCmyPcQ9
Bn9KbNuf4p3RSSrI4jSS6rSSn9p6ap7MMumCfM2KV1gyX5wqVP58POZOjAXFEMQEzDDe5e2L3I91
p2L9BQIyxXl3LvTi1tAe9hHyOuIw7506VN0RoYIYJsRs7j8PVGSaNytQoqWpvteOPb7IcbZ8wvfD
eRdGTjkchI874yFo9iPFAPVGA/d+vCW0I6AmBeiBUFtUV9GWGkOx0p6oXLUOpAdoQXL65fF87g0K
/JLWO3RjLhgx3z+tIX7OebMMYMb7RFJO66R+s+K1c82lRqyxXn8dPmgKUSAhl41QpLHVwWispIPX
Qv9iaKuJSDwStzl1Q0P3qkRLD670nXtMFz1A1g4pKuK4+4+LdK2O5EagQqoGNQEZjz4ghdrBEysO
0+bdgLCtCZAEJDTaiPejaDo03tqkX9zKNFnOc4eewH+sWs+enFHWY/QSzf5pcdq1OtVtFZn+4xXc
ORHwUSEYCC8vtPk3LzzuskaH0op0aya98VWrSy+DE03utEbFrw+FypYurD/pwSMxd/+lebekMbph
oFqasTpbpLgveUb85E3lkhxcYerO4oEGAxNG9R9s2FZYHVKmKamrlgcWcszlaQwVCJLmKhujaxhj
a7oJqeb3drCSv5KiGArkRcY5o+2W6/9mWdq8cPfWq6+1cO1OdaYi/TxHsfCBTNrKhXRNGRmCN0gF
B463ynvfd9+UUZX/0ezIzCDapdMnG7etI+vpvQ+jP42BAwE+l6dIsX86cvo8UEaYpSyoE6dFCX+p
/RCbkYPLeW8UJGbZjzTNqFeIv/95FJ4nY45I1A19za/1ZK+eoy2r/3jz7Y0CNpdqBFEs77g4Gz+N
gjFYlNjamAdABfvnBBqX11X9/OvnGNjq/0bZ3MRDwzCT2uVBYgCT0GYzPqtmIx+MsnOQuCZAjxHJ
ogDwQ7jgp28ByA/5EkZKUBey5E0aRSW6dNVZB736y1cGOAg6aPScUcmmlnQ/bXSc565b0yxQwihp
PVKO9hSahf1xVMwi8rXJsM7oAl81K4sPMvm3X8mwyKkKVQAd3uxmXziEjKY861mwlnqJ3VMiu5o+
LkEsDctBhvP2YhRDIWWKY4EA7WyGihGAK0nN80CL4cRd4i7thnNrzXbk5SV88u+qNUKx1QstDPp5
gcL5eHPujo+4AiVC6nXILNzPctJmE01rZrmvjfJJX6foNex62bU7I74W8Zy+Fo0jn2GkdQcj704y
qjK02MQR3Aa2vWr10EvFyKusrF6NF8I3GABG5NpqfbRv355B0mheIPJpohXeyvvPLKc6Hzpk/oOE
bNuFBRk/I6AxXB5P5ttgD24BxXko0WDx30BOUq2c6AaXUG6RtStR0JuNwoeW31XuGDZcrk3chy8m
1ZmjztJO3ZWhxY5FAPiHEPD9B7ZyVA6dlhVBBWv6S1i180uep6Z8KpCY+h73xvih70rLR3l/eMo0
fP28rMyr3DVtvMZ+Y2lFuoLzrC3qF5sbLwJynUIDzymA1p+buLBusRGrPjqw8edfn3HqTgQVGGXA
k9tsX2DIaj+YcREAXc8RXnPkDwukZ9fJ6+5zi4XF2QIredCa3imPiMY+TRBBAif43bxO3dhQ4C2i
IijHqj4vZoTkgmLM7ycbR5XBUv9ZmsG5ZG2PMGKOYzWFkaOO8d6GhjhHkY/iinA8vl/vRJpCqPFW
FrRU0S9DY2teCvD39Hh6d79UKNDg/kn2CW7ifhhJtyNFDo0smJ02/4Dt6ui4sjo7qZsrdayc52Va
nsGdxCfbTIrKLWtz+rLicHiEXn4bg/O0UQNixpFdJt++/yGhOvX6AFUnwHAlW91as6ZvdQZt1G3Q
wD2VSnZ0mPdmmJomOl74VSO3tXl/qFQrjdGleWBX0vqqT40Z4GrcHhSpdw/uz8Ns9lI74B80EH4E
upZr71Jy/ACtQe3vGX3PJ6ed2n9snvWnqQOU4GVTaDbukCVj5rXqCLH78XrvfjPscoqcxK5vNvZM
ZTUqmpDl7hyjDKCkheiPJtHg+I8H2l1OmrPEEIAd34A6Y3ni+nR49kJdbc6G9o9uJN9wBlO90kEx
/vFgO9cytBNbxJICcb6l1gy9PEdWpqVBNqlq+jmTRkiHdQ+p/zkzrfCCbUJ1k+Vhvj4ed+cjYQYi
JSIuC5SSxN//FCz1+qLT3zYQZu8GwNPjSs7ghSkls0TNuie1HMaDatHeeeUhZyyiCTpw25uJPH2s
k5YytVlOFObdqZnU5tmWeqk7FRgaflxlddTOUb1G6NMXkWwFHdJH/bmYol7//Pj7f+AZ7rM+eLJE
bwjxCIPJbau6a/Qe3F2XBs1YWh/mSk+/S44G8w4Q0XglTUmMSx5LyQv1ubq5Or2VnEiJB9+cu+Rz
t8b0ptAnOYju9paFviCUey5vqAjiEPy0LOiWqBnzkgQ2SO8XiMeVX6vtCAiwip5jazgURRJH+M00
wBAAiwDFHzzTZkDucFo+6NfY2oDpVxzW/pgs+nNLH/3SWmbjN3GGsMmidp6J962Hu+9TJkXKVyLR
X2fxAbOk+weNQCzLFtWPdv6g65SlgirORsPPB10qzkbnLP9pWjvxx0Hvbk6tRMPB1bITaILnQjoI
uQ7kg5zNdRpNWENkBd24KAoLX1/L3G/ts1KcDDxvnsfeea+l1pEju5jZ7cxTLQJ0iT8s5ZtNMg4C
qrat0aEFKIdoltS99eqs1RG/bSeSJXon/6ZCxH7a1ttiRy0ccjuEPQ1JgDGi9rwqS+gvBS68j4/U
3lDAWim9Q9IBJbOJrEqAOiizoq/lrBOcrqZv1xHJKQf8VjFiiPl4tL2TwhcJ2xLA9+Rh9xu3kaBQ
d7GUBoU84zyXRCoynal9ddbk2wpezP+N4X70mzAiw7tgu0XStdKTVk0DtSuaG+172y8nDTZwl2en
NDS6g3B9bzJZOHRRaenhmLA5lyUyKYMqMd44dXEQT+F66pGS8SuQvAeB1O5QgrxG5CK4NJuNmCvz
IiWoqwdSQRxVr6V6yuZO+aPHXepgFt/ueZoSvDcUvLjfYLLeL1rXRY6T1nMWIGZPSEyyfFJ7KJ6P
12rnpWEYHXtS8L2izqXdDwMjwmTjqwzTosWAa252IQPTT7UT2YgvaPZ7RN2ai4WCpysps+6betse
POwiyL0/3uI3wIAm8HdEQeL+N8xpjx/FQhBsGAMbhlv8Oo/S8pyy3t5UO7Phcp9XLgZmGDQsqXVw
Gt/eaWJ8mrOwpACcb8+H3EcmCns24RJqMalrmu1TZnftKaJv6Q0gmtyxXpcPvZUlBydzd5FB4lL2
05Br2dbHeqUbUGcvmP0i7k8rauuXrtS1X961oqwviLtsWyJgsat/einByZZJk6HeNMdSCJROkb2p
VSw/6lrpN6ZS8Nro8xJ2Ai2+H4oPReW/rxkq7KvrZFn9uTfm2rXk1YEQNstn0KHT2eg7nN8eb+W3
Z5OvhMFHARBI3ZtdFGnjWEqaQXgYmc0C8isNP66InHW+1Lagjh+PtrdyVDzoGQoxBxxs7j90jurc
wmU6DUJMpjQXMxP7c2P33ZEA4t7eBMyKuMf/cz434yQWjfs1qVIKAkM7oklWZ1/sUV1HRD/s+Yl2
LWk/Py+P3FzXwoO0Zm9OeXEprtKmeUv5NqwkLKoyS4NWVougyObZ720jv/ardjShP3yft7cAgRxQ
BUXgM7Y1SUsf87p3ijRY17XJPqpFP+Nlo0Vr5CtCkvAP1kEarmY4KmMA9wTjmSmd1MXXQN5p8FFQ
MnMTW69jMJM4ACxE8uppNjq7u+br2v3Zz2qN78hQjwgtLqFJ4LzMyVWWRy1010WPtYN7bYfIgS0z
ST3CxBQ3mML7TYKtm9J045gGMYCsd01UN2e8SSZPKuX4XEtF7CHS03oJSg8vtjEhGwWT5l+7j4H3
KWjP//qWpduPejY0Bspw6v2vSftkiAwD1VJAi/3rvI6SZxWFdXDZ7B0McYkCbBXhxrZEh+ZtXPY2
yIcia8abYbXSFSky+6iQsLczYUuZqPc5BGxbROk62mOlmEgh161i+rGcmF7Xw/908sg6oHe/DZ+o
9kMMQ0oM3Af8jPt546acoLkgVByvdf+CBruC7TulzZmN6K+avfzOm0wzm394lpnKTZQxZDMqfyj8
0V3W5G8IJS3jqbfKUX/KFavERZSieePm+ELlrlNmFYKFQ2m/k7MeVtTjPbM3zfTahFIoUchbMH+f
RJK9oBgeQznybb0Ngzh1rHOKzd3BZ+8OBd2J/h4jIpF3P806QBQIZ2CEK4jgo6/kcqe8TOiJeRit
0Cp+/GF7iwqOnZIbKBgejs1hiLExkS2UmYKoF/Qq8FFPUQpcwUlC/TuIziOs8G6gxadRuxZJBhL7
95+n1mh2U5rDpSac1NzFrSR/0npdr6/oeK6ZN1UUFBCQij4vZZw2pzpso2s219pRzWZnnkGjGexj
h36Bub1nO9M2Jw0xMMoo6+wVyor7CyiE9DqWU/Pr7weVelFLp9aHdNRmJ6v5wFLjGxOAlVavppO2
J8eCopcpUFoeL+jOvUNPmCQAUoYBqnAzVDS1egxVke1TrfKlKLr6HMrhEbllB/4FnQiFEJtjKcSc
NsuoLTPUZdgYgYkuqO5iJTZ/xwNK+QtslP2qKWWFD8QUquXTUI01colao85/myun5oQceP2lak0z
+zLV6ZRBRCrUEaFRdaqvKejH0U1JdFsXu4xMoH9s66QvNfaqj6dqbwegTyNqooKisVU6xrKc6w4d
50AyNcx8G1txEXHOrpmZGweHeueYIUjHTBHds723q1KMiTaqU5IHFXLWL4o09LZHMbT+mgzSfNb0
cFEODvbux5FZ07Cg/Ek6cX/O4n5F8KMg2FUNeXkZOt2+NFLUQ7MYnIPofSc2Ezr5WNkQc4K92DwM
9VKtI/RA+kR2lLyXSie9rW1mVheRpb5AvaMqt6bNuYapeYQP3tvu9DURrgWSRDF9Mza6VOA8CsZO
kAI54bNln3oj6Q++cG8yha0MjzkXJdCL+8mstFEJe9Fvc5qiMV0wUAbqw1L6X3PV08vjXbm3VUhO
QK/AHTOJlu7HUpCWRVW9z3FTM9NTosb10yxFH2t1rPzSsqcDeaG94XTyXboQgluwVWKd0C+qJ7B4
QQl2zu94Z/4TDbWKI+CYXQrNOGpx7U0leTbRF6oOFLE3JR8aPbxDiAcGUWx9XMNuuPEnXxy1OlIF
3NsZotgjSOzoRmxhsORkKLIA6ArkcAyflHpsTmlUHDWcdz+HTJGmCgU5Dtv9aoHRHgbdpqbUL5Hl
YReNZFLt6O6Ko+KXxxtDbLJNYiB6RWAVeCyA7W6u3GysAFLVeRbYbb+eJW5FemSx/a6U1uLSdV12
y5tQPmgO7s6iw9tF6Z9bcnu2S8B+TRNlXCMNIbIRkXPIbf3P4y/b24PAonkiaRkIJcr7SZwhfLUq
xNtAi0ZgOnXroiK9nKNlbHxJKQ/m8WC0bRNQb8oOYAs6y2OVGM91XvydNln2vufgeTXql6fHH7e3
Q6in0MYWUkXkQPcf56gL5IwyyoJlhKwwAEnwpBgOa1T1iv94qN0vw7AEgJGKB9T2zsc3d0Ufmc2o
S5JzTjQ1v6pd1HtJmsinNp7H8+Px9jYHzHzqhyBBKYZv1k1TV8cqbaoc+MfmZ3Sa6iAUIs2PR9mb
QMrRvFMIIAlP4PsJrPWuKpyhQkXOHp2TAZf3tFAWvEaD2v7GWtHVoN7Iv5U3GYdNfTafTC7DKFWT
cxUmseZL8zqf0JIei4PB9lYL2R62BdBIOLqbi76KVquNtCIPpFgeaUDHk5dYaETLK607q+qOECp7
9wcVGiAMWJIRhoh5/qn8BSoF+krJI7Y4RfmlLfrORZU3OSd1J3+RMew8qYl0hHDdGZQwUaBpabiL
ztn9oOzDos1EUZriShdUOarMbt6bvbeYfeSZUoET3NB2fz7eMruj0ocS+lLUwLbkR8lSsSGx1jTo
SuwIEzLnS04/5oznjPWEBEiJ+1Kl/Po+BfwDG4LKDf9sn4J6dNaxTlsGXbrsdSjX+GOqJJlfqLN+
ACbbORLk+7wEpIm8PT+68D8tpWrFujOG+NzNVqzY59DMm3dRxiG6VSYpzUFKsbNRuU8QzYJ6BlNi
yyafMTTJtTgkD89y668mbsLLODTdxUgmqXPpt04Hj87e8pFpk5oheIgW6OZRZRLXchyxYYRbJ3lJ
gp2KqiMerMXqeC5B0nu6jI/g4z0jAo/N80o8SgVFGPbRcd4Mqjb2MJrYqgdNqdTvLWV+JX01z4mF
d6YVN8llicr5MmMD9fnxwHuLKe5Qoc5HkLnt2yhlO2QAUyguIg+WelhQ0M8vJqhQo2mGv7GWKMNi
cgwZi6hIzMJPOweYQBiblImCwYqK4bwMkf6x1uqYGlgFLet9DLLZPniWdp4JGtOAHxGE/6Hncj8m
trC49dg2lDrR1zCdMn+xo0MA3t4ocEuEIiCIaDoJ96OkZgO1qqfu3RRG7WeLKDfWY3lwae8AXKCx
UQJCRgvrLL5oM0yUTzWi1lkwal3luD3KId+cppbet5zC1MuQvijdDv81JB6GRPejSDdif03AnMiW
1h8UFvZ/DqraeCkQWlCVu/85XLxVAcCR6EID9RGNVeGVGJ4/K2tp/lErVf1nifY5lihScc3pcflD
1vQv0Yzq5ONdvFfkhaFBGk3Bk0rSNjyNnTnn4Cpk03lmtLinF8W1D0fTW6dKq5io3AmibFm/jO0U
XZfKWN6hAy2/xO2S2Jjf9L9OmBUVrf/j7LxW7EbaNXxFAuVwKq3c0XY7ngjbM1bOWVe/n2rYP15q
sUQPGHxgZmqVKn3hDRZBOQ1fIstFdIKFrznnBXXeOgl/p6jXkLfFjYtyq3ocYqnauD9eSx7LC0T0
eiglcU8CAr1eioZ3vghSNqCMB8K4nwOLho85m1m2n6sCe4o+SsPhMmpJoUB1HMyPsdGGsIYNavne
aJXKV0UJ0I237eGPPIQpBg2N2rcehu3NQ1L6QQo1FDlkt8Yazzr28xh8iJSx1XGbb8s7v0hm2S3a
OIhhjzTFN70ulOlI5IYkNP219idF6So8UFKvv+CzGOluTu8k3E2pE9mn3DCnaJcpQfFcZxncvClE
bvcrRThCSejn835uOz04jVURKF9VtZ1eMFFstpqga8eYvQyolXCPzu9i1VB8AtdjmETnSjx/NKwq
eQqBWGxcgyt3LjoiWK1SyqX/sRTVQgzFnIJJQ+XSjIZ9o9m/pyZsD2Qd5cZTvfKsUB0TIngWDnhv
ACpBUvQWUhZwT7MUoRo9LOLxnNlN+igjdlG6TZjlgHUq/EgmJY60jRB9bXjRngOMjTgkkeb1pgxm
u2xSCj8Xifo1nWtwQnHVFAcFO5ATSnnmscYjYq+GYGdvXwhrnxhVDXETcPrwa7oeuQsCZZrSjHaB
nEz72JLsXWj5ybGo22LjUhZ7YnHyQHtTNoBRiFbYMn9EWieVo2YILsnctBdZbutTY2eZlzXB+AKN
Jmej69PRCnF0dOkOv5+sSSmD4i7XDMUsgs7rqWLxMWBWLsO47ZM9xKD5MLcz9Ka2iXas7MaHXYmO
6A4i7COSSdK8xWh4vBeoYtb+OY8d9LEko7+3cTvxarmedgkN5304yMHL7dVc2UdC+wzpSGpSiB0s
VpNCS4KpeAy9EFGRxzmamyNou/yQSmX8b1zSjcExKuTSU4KNxV2ZLrUBim4UcUhaljqSoa9UdT7Q
4VLLsLjUClp36hh2Hyh9oLTRBzXaqskWwH5lRxHEv35k+j1vCDtViiVP58CmzLqg3DtzKu8SRLe/
VqqWHqI5LY9jkPdeY4H46sei+377a6+cHeJQCz1JqFBC9+N6QxVWHyfQSHGNtRKZEDTHFWwOhMn2
sHU/rdy3gDplmqFcTiRpi6HKbJxsZ0pEk60vAhe32H5XpPm4UWZcH4a6CjuWp3Ep1hE3s030AWjQ
GOY8c7MpyH7mYbHlliF+7eImYDYcaRrOUMiWEJpAyN7wKuGTGDrGQ2lXzjFqNNVtTMfYFcO81a1f
ndbrOgFNoHoqFvKvcFobsKBycsLpvJXKS2y36acx7be6LeujMCUSWmqmS6GtKpA7OcFy4dI0Bg4F
wSQbsDFo0Lz/VaQ/YQvpC6GMuZyNFcOFBwAUXrRBbwO3Vwoyr8JqYD0PEnD425t8bVaA0UXIBEoO
ROP1twsLRY2zCqhammeSW5fgtMN6U7hw7eISMmjgsukQWEv8mNl2EPcB/lz0QJMeOVPWLkYs7n62
k8ZtrNHaca3knqKM7xftpndNaQHYGB5nHLDr+c2SA6ssAa2pzLQwp0JOvXiWug/wC7/d/pJr14VB
1sPpEvWOpXwxW0EbidmiCya7/ffCyCtmFjUvI+DpjUVbO2DcFpwtXlp2o1jUvzZ87PSaHbXYBuOI
Sj+idi6tmqaemc9f2rD9enteq4NRUsGqk1Sbh/16MPj6tqQlengZuqB9cIwodLNOtg8lDtD7kW9x
vj3eyo4UEQuFU4r5eOCIV+GvyUWzrqaDVqB4k8XTAeTjdJ6hne5uj7KyWnw8SBhcU7CJlsYjUZsO
46SM4aVTkacfGxx2TLqC910zbIEnVzY/wsQmVXVOGKx99XpCpowfEaYq4UXPUke/xHKSxjtz7upT
YUuO4RYUO481m/SLU83mxpW/Nk/2IqeOrgV07kWmnGuFElp4F13GIa2TnT9kyic/HuJyJ4fqdLj9
UdcSYbIGOEx0O+nnLwsbUhr4uVmZ+SVlfffKpPm7RB5TN7Za6dBbqn+KFOdFKB+7kpE7XkXBdWd3
ycZRXNmyrCrpl6h1sIUWWxbt+sqv4z67pGoRnHOEdbwRiPjByBwSqD7eClRWVhi8JIKiMN5FEXmx
ZVW5kPSKAOEyaKNc7yw7Cr/Jo6Q2O0vxJ8KXyHxqkjDaTSpErtvffOW4CMyfSLCJDNFRvd5dlT3w
mPt6dmkyEH8ssG88ExS2W5JMKxEgdDgL0SuQzTyAyzlmc2tI8Dkv6dAHyB33kGgBx+/zBsxfhbC5
19RNdvoPkyMcIpvnISU0up5cEJfIq9VKftF9ubnL9Do710NcbWSHa1MT+odc23DfeKGuRwH+qZeJ
NOUXekTG76af1ZOvWMl3pxQ1kz5AGWrXDckWVHxt5ZAwJrYEWcXwi6MJ7xqIoR/m1MeTbp/UVoSG
pzpsAMZWLgAQmwTtoqhKcXPxCX1K4PCR0uIia2UhuwB5tO913BQ93pcBNc7bC7ZyEhDx4eRRpSai
0MSn/uvyrloitF7y84vt92qws3otxAtUNvtvjaOE+c7SwDZ6mLp2CvjIaSyM4+0fsDJdh9gTHQ+w
VBp56PUPUBug0wh50s8J0D+VA3s6WFqqn0jk5I2h1m47dgyCPYCmgfks8SS6ryTsUJux5hH+ydzp
ieyCSqt/NqET48xXGeV86rmi0NqIk1ZwK1Q7ppDdBoorQfz2Nz7/ysUHjsrgOUOqDXz14uKTQMyb
lG5SYriq3Blokt7judhhsya8yiFlb1w+K2wsbIPgBwu6A5XPNxe+kQbwj0F+dI7fPjaxaTwT81f2
AfvWiRghVMfZpRbq2IcG6WjzoqVm/cksKzTsh9ZS4/PkVPodkHdUMd+/E0BgA8OGosffi52QqbmV
m4WTXszCzvfhKCHSqiB1kjajtKELubbpUFXBtUg0zuHIXW86SbXTkTgDBQMt+mP4unNv111/0CgI
fn7/pCg0v6JsuImXd8YIQcePVCO9UAgodpMcRWRV6NRl6mRt5CFrIEHwL/Ag8GUTfPpFahBLvTGF
UZVd2tSPfwx5PX9oh3T23SFxkrMyOPrRrKvMdPU4Q6jHLoz90FJS3djTbz8uaQP8dzQbeOJ4168/
bqzkkhMXWnapNGXQvTxKu2QHyk3A2Sa13lIbXRtO4TS/pnlC5fN6uCLpelsOQX5b4roskin9Mpnm
zzkPtXc/bui2ce0Thwqjx2Wi1/Mbch8R+4uKCReXpD+fqyLdInWLz3OdjDMKFl+iVwLwbcmXBHg5
aL0d0ZtAxvcz+0Q+FUgw/EA/Qg88OTS7fS+jVb+xam9vIhr4tIHoKYFYAbJ1/RkT3uq4ijG9j2Sz
epytPH4amqJ5NCe9Co69Finq4fbRePucMiIqR6LWSR9/aZphFTWJmaFTrokCY0dNINtJpaVsXPpr
nxMCFIRLURqnpnw9L63gsmto2F+aKg1OdVEo+ynr7McIe7YDpdH2k1AFff9RpHHPRnlN+Piki6MY
RiQoykwWG8W56iY+R292OqykUSL4VCOQ+2egX3pWujo9oGUYuCXc7nxjSV8lFpZbiXAaZQSdOIK+
8PXcBeAVHCprGidRWnsJtO77KhuyyZ21qqFBmwQ4LQUWoj+HmNPzghdZFvyqgyIEMq42X3sTX3i5
bbN615pVrx1tqwlEVt7OpjuHha64iL5ptERGamwHu3WMPc4bZXOUUDHcl42tp6cgRGLnoIwzeA1H
iQoLBasy1t0AgVhpY7XX9hQXO8nTa/tqySAqbX1gG9C9ouSdHf3Q8e+I07YqPiJ0Xn5XAcbmveYL
kjddf1dALZOCa0Z8KSVp6o5TpDsnidjhJVBj0zmobS/LUPPD9CNo46jzVIy7nt9/eJDEprKsapBA
l+VsZA6DNlNDiBJ+H5w1TVJ2AzLDG+/k2qUgOATQWQWzbdmc6/jIXYsj0UW1g9mbsrF7TmoVJfkg
+BWnIHxuT2rtKqc+Isp1r5K94iz/FYzmSNuQEsOVkBXuc6nWNGyIQvvcmoq5cTbWrgXQgOJc8Da/
obMAndY4cRY49jAtd51jgKdHxXXeR5YZCn3qNjjN+dR9uT3DlX4vE2R/Qm0hAKPAdT3FbpLKQS6o
LQRGNfqeDbrIG0dfvg9A+f4xsqamc6lPytGg6+u4pMW6v6/m2X7CrkyiD5MH9u/bv2ntzIiERlTO
STiWTYoMxUi7nvrw0gyR9isJ7PxZ70Nr44OvrC0EGNJQcKUoBC8fT8mWoKXUUXixjda/WAPaNI7a
Tw9mLW+ZDaxMCCUvgYlEoEoAU66/MYLVBHgSyImxcF6ULjUfUkTdN3LQtfmAJiUPhIlNI0C9HiTQ
UrVNWi26wCVqd4SANADUuboz+kHeeChXTqGC4oFNM4dQlWTheig1TMqpElAXfZAV9Ojn4Wlo1fDB
mmf1Zy4D/L+9IdbHI7sWK0V9Xkz9r2PYW7kqzRYPs5QioxhF5rccHsGpp1T5hPqvvfFYri0XomUU
s8npoNEulksqnR59jBD9ulruaJQr4z6I53ZjlLX1gk0uikvC4GOJ8qyCWWkKWJeXcUoRo+3McldI
quLBBCs3Mvi3OTVsBeZCUZS/qa5df78CxUYcTGjGh7Ux/U5Qo/Q63rrT2KWdV0p2fG/hNfVMT3DL
p2tlkpC+2fWINgt9h8XtYkz2DAEazTJs/3rNHQEMoM/nlMmjHuTO1jlb2Sd0+SjyiMIh8cXiujZr
bUKYWbAI5Ck6YAJRtF6nA9/Ik0aq3TrX1Q3VjpWtolKUJWWjvyfsma+/bKJpcz5GZXaZQ6nwzD7X
jsKxZn97/699Re4POGviG8JcuB7FlAxIiHOUXepGp6AdhATFqFZ4APS3BDHWhgI4R6iIbheNxMUn
RBCrc/ApzS4IdM0/e3kKfI/+m/ktgpT3z+1prTx5qgFC10DMThTnFjFpT2CmxwZ+q4U6pA/KOEy1
52eN+iny1Sh3R1UpUFQt0uN/GZY4H8YQ6MtlYtEJbnI5AaCt7THv3I6LpXT7MDVI8XXJ8GqUpi8T
WkBbHoNr35ZLRUhFCWe+Jf1kgrzRv7KHhrEzdxGmii+5hnFqNsrqx9tzXBsK8qEoowv64bIgKSWG
OiaZxWPQ5ga6LsjTu1app/ts0EAe3R5s7XqhxMrDBudPgD2vt+fQInibmbh5yINhfm3SUVGxg2qs
s5nWxjmeS+2kQBp6iPNY32IBr00Uc3Shk0GhgXrd9dg6kNlJb8koDBu2S1Hp816uouoQRXawcdYX
QTZ6LQKmizbz65OHi8FiqKnMqtlJ7Mt8eHpyvONj7W6RGTeGWPZSKzrCvZ8itpW5P0LvpXUfVXcz
FRS3/V/JwnIey/BqMv9/Hs3+w7eHl+d49zx732V3q5K7NZnFreVMvV4CWkM5zP324yVw7313I+RZ
1k/fTGXxsEUjnqDg6eyL5T4F7sev94+fPmxNY1nFejPI4o6v9DqdjIl53DmusnsJd0wk220ty9rb
9ddGXja4025Ig3JUgCDYWXzIY7s5DEQnf2Ytwg+rCv339+2pswtuGqAnNHqXlV5NaqoyynHI6JTh
T6T3/n3aRFvpL/+3690mrOGFTA+lDpB6hAKLywExm4ieFfgxvwwN/SWD2TAXLvIIEjTvTpUP6Rw1
luv7atJ6CCIZHfZUjnIJKj+NXUPL88yzlE6ajmZlm6U3BYb8oekb7avVZIHlQtiKa7wustHYyXra
mM/TnNR/EnhvMQ6ftfMSJEaenxwTyZCjZlcgm5owLxpXQiz+kiqK1O6cLPFlL8zH4Y8p5zbuQIUt
f1PM3FF3AejbD30/+B+T3pyb/UBduNyZ6qgUrhMH/b00Ok17qJxY+2bn0tjv9KQLKi9PtTnbpWwv
Z9cYVd+5ODxLEt698/w4qlppnsuhg0IxSDA5PAfW9G+jIXX/6EPS5EXyzUQ5qmXdKJQpZ3oEPUqH
3hQVSeq1vmSN7mS04DtmkLC4dk5Z3jzCY8MGu0rtFF+quhh/ZehcorFOGRGsUx6MX8ZgTD7zBlrz
U+NYNDldKCSp8Q8apyMyI40Sfm/iKhrOWak7x6yHinSWMLwK9uRLSuxpiWyne19OE3MvZ4GOw4ke
qBqvZqRJXqHF0eMM+CTdYXnW/MvbNJp3ajpG6j6QpFq6T4Y47z/HE2nkbrb1LH+ei6r5VMaV+YCq
Y5C5szmM9TPXVFi6aW3O32wjcX4P5jwdnBGEpttFUEZOkmLW1jGXqwxhzaHvH7skV5OHoRn6wYXO
DP6dzH2gcJQZSbCbs75vEKgY9PkkY9wYuIFMTLXHOMJKd8rU6bVXDia2myUFz+aUyL2SuUFaVvqu
bp3oLp+GpnOhGDvfKDYPtteOufG5cowmd0VaZj+o0jBcjFIZUhStKTB6MmHMeOrDYqrcXLEzPcJ6
p8kUt6VsXsEfK4d2l4K4q85KEpqVVxKKVK7dB+0/lY66pOunEtKKvQZ8wWuqKZPvgP4bXzrJD0H6
GnHupV2OlqeZAHhwJ5wjg+eedB2DWduspC/5WKumF8DWv0hlM3/SYmwXnnOcq2eXnCDu2ZRc1Ocx
qurP/dQYrauXrfa1rNRZOaDvaxZ/8EtVM0/F6GXrzlt5vAmGUIcFjggicFkcG+OxmdOhQk+7cooP
YzhOZ0X1B/LWesufbn0ogfSnlUPSuniMoKPngSNDgPSHLt9leTC71BKNgyr5Wx5fKzkBEqzYwtHw
QDxoSY2NwrloOjunu10N1T/C6uy30tG0ux10rU0ILS2BLERIjrT4OhoJIgTk4gAa6aj17Kt6HmPH
s+3Y+Clkdef3h3iakP0XanJ4fixH09tSm5ycDDJBmeDeibTh2EMjGI+mNhK1V040nvU+V/aFrIz/
ZZuQjlNTI7lDbXXxyucVUEMQKvHFaPDdzFq9ll2Vcc+51LbvVwl2Xj1NhBcZ/bGlz0FuRnIbzpRS
VQWNg0TlDNnteGzwb9n4pivpj6g7iZob7W6azdcrWCZjkFg17Dajy7RnmA3+i1M59u+M2t+nqlH+
qcdy2hjzza4RrDaNbjNf06JcvAiXm8QerApaFkZnU+Q1glJQRlK8nyTj1+39uYj+xEYhEafvpmP1
SWt8UUQpUlVup9HOLmGQ9tx7o5N9CLTWBL/pxO23si+dY5c0BQ/PNH5J037Sdrd/wZvIg18ArsWm
tS6Y8cs9i1/rpGNWyy/w69zLVY2LupkHbZeWzs8+sLS9bY+p5/v5FvHtTSzHyCR6FKOpCgBiWM5d
icIhqLqMLNIf95KWZ/u0LPujkVjzvRoZ01aB7LVY9FdM//q1TdUGt0BiiQfm4oiopmQWqB6DBInT
eNiJ8vvdVDvNr1nP7X/NUOdtljM7IZ2gwfpLKm3yTh9hQ/9u0ksNi16JxTl2fQW5QfZzGRjCQK3o
9oqs7D7EYvgo0ICFBI/4bn/V8VC+rvwq5LvkWG9fCOKUsxTLigfnKd1IDV7LnW++CFgR+r00Yt/A
8zBkmgB/W/S51dnvXXVAqADf8cEIdrrW1jyQfmUXLqGLYO1WeZVehimuf6hJXHyQcRp7UY1In3bz
BC/21HeItbt5ZDThSXMq63PWNOaAJ0mZ/ACDkn5PVR9E3DQyv32vFsq8Hypt/p2PEsqtZe8DmVGj
Xknxd6xr9Qt3S9e6wKnH/kMdUhLeWw2kZXq46De4xD8m1Vuwn9+rIDBGl7zAijxscGPH5VboWzco
MCJ6pL+ffKoR//JdZbKHr7eX681DxjZGdgQ2hCjF0/+9Xi5flircdzFvKIEWejqhyMlG4HPjmK6O
IujTIlNAK35xJclWjEWbnGYXOW1V3pNIeqizakuidJkqvp4QGn9I/1DWNd7U4CM0rM0UpPJltvzo
mKb+sCfwkXdjFHesv+J7YarqT2HURlghGvOPsLa0JwTZtoSh3lz7fFUQxXB+QRSDpBff469DYA6+
0MkE8xMl+rTHJ4tHVWpAPsjauEtsiT3JI7RxHNbuQmrA8Hf4Az918dYUk+zMAmJEqS3I/w2MrD/H
UmBbLommdfD1Qv8BATF+8BGF3yKsr516YWgFwBF0C02D6wmztUoOWZlfzG4a7mo57UEx+vj39U6/
0YRcHQq6ACkno9Hxvh4qlkryPgGIQ5LcppIuBbB3EKMYk9k+3D4cK8vIPSajzsjzDaVlsYykE4E2
oQN1mRqnOE56Ul7KxDL3Ct1sr6zC4k62/Hxj0JX5gfVT2Tc07MCnqdfzq7XKJESfswuC6+0PDdvU
Y1R3EEMjdba28JqvwL7FFYqaDK+KaLWCuV88Y9RnSSV6Nk1N/ujWvaGczbrOXK4EFLGjScapKI/3
ddLZfwa6srsyAsmZmHJziqFNHqV8Ns4UW1shPTq7fiVvqWStBBk2tX7q4gQztL4X692jSKWMIw9K
ZFgA5cKuwSFezab4DuO94gVfqubbDCr9MCZoj6Hmkk6n29tg5amnEoi3KmcKns8yXKxswFQ1Ofdl
VhPzTu6MZwxSkFkdMthjOOxsxG9rwwlCDNEMRXrimusNUJpVPgNqyC6lrUif7aJB2MLIkJEt+3Q/
W1M7bgy4rH6JexPUC6B9YQQjBAOvR2z6MnfSrAUJ7ZvlIyi1YJ+1ZYiql5HE3zHHGg5p1ZaWp+XO
9OK3cX+G3Vq8P3Lg4kBKj/we0MySBKyOUlpnOhCuzGyiuwy+KyLMfeW2UhZtvEern1jwHalmk8It
qRFZKs+VnQzZxcb9a28FkXNEjyc9OWVg3bVzbX2/vYPWzjQtJCAxuM7wmRfXoxqO5TCYHYTrIGx+
MJIxw7WO9c9G30PfvT3Y2uRELQJInhCaXG5X4Yge4KZG8DVn1TFRkvmoVGp1LABgeZ01hv9hcgL8
ArJToBuXDLhUyRPLn3HqKDkpx9nPP/bOOO4j3dS/3J7Z2mf8e6TFZwSzpAQz4dClpZ+/A3SYUACj
AIfJ8VbldHUopMpwYxdnY6nAokLfCh2F1HtqysItwqF4SJsWW7MxCj//h1npCFZSFqVhtIyYJxqP
OEaDvYvlvL1EFod9V9jJSG1YJaS/PdhKJPYq/ktzirSU7Xh91BNqZjLlovjShUHnDbY23YWlPW+E
ImtfDyQ5Hw8CobC6vB5laMxIbwE+Izo+a5/jOUz2Y2vMh3JutrLdt+BiLi/eLbINknmu6MWM/A7B
zzwEy607rRrsY9U3R6qjsX7oY/QKAKDZGYR+CRq5W+RO3R2LIkP/OElwhcWDK8tcwAfdmeDp3VUi
8dNE6CBucXI2cVL/CgP71CHtr+hVN0GKIldoVRcwXFvYzZW4j00Kh5IEnFrGUrUKB3szHius+JAP
QOdYbkJXt6fmbPRmuA9tashR1TdHrLi2rtG1ZRakEvCpsPO5tK/nl5kp+DoeXATp4giGkjydoFEl
XjomxeH9+xZ5btBn8Et4pBafsjFHDNjEKhP6w06fWnRke2sL1rv6EpLPCzIJLHV5qZENjiEcGwuX
uch3un3cxDPVXDn8NGlzfCAzp12BNli715KZgsrQNTh+W8UGG2ttQWnWEOyQw7Cqi+e47oM491W6
ATlg/LvBrOhmmJb0nEXFr8Ef5Z8OUoA/enoPGy/H2uWAlKEIOgS+b2kXovq2KWlOmV5GuTcfrHaI
vgqW+cbjuzY98S7x3FCjeuPtgLOImidlBmLcrLuXKvCfZvoIyGs2MtoiynwEsTW6zphUx9t7aG27
CoS4hrGS6IotvmurY+Nkt0iGGZkhP2TKlJWu71it7oKAU3/dHkxsyGVgDcfr1dibVHBpo27WjT3L
GYPxYyBra9FQHslqfGLkOtSPuQ/XY2P5VodEhAl/MOoVmENfH8ewTAN0XrluaCrpHytF+icZU+cP
LnAh6W/X1xvN8rXtgt31/8ZbZPV16Ku9I0AWbar0qZur7fTLmdX/UDwASI2QATwNNueSGUlTAb5s
qIEvKgrpQaogwJOqvT+IgQbE6wveTTBjFnORraTmOBOh4Uv9QzMSjKTtzvSA0xbvfxvxp6NMwc4X
Kqjq9SrJvl5rcYtoaNdlxZe2sKkR5QUMz3Qy/8M7jPAE6DYcmW2GEiv49wMEYkPrUspeNkoXn0or
MZ7CuPR31thbp9v7fe3qZCxcBkXFQ2Dsr8fCMUKm+YtaaB+qfX9CBIwy3CTF5s6MUlPZSaYZKa6R
d6bqhnVb526EnVi6y/AK3EKMrFWCkPgQFVpRFaa6df1jsHPJJbNBsM9o9A5S06R2f7KkLH7VclXe
j7HiH5S0qZCGwL5vDxqxP6ta3inuQLN7475buXYcElhgSFTlRWB+/Vumpi5tSSE+Vs0w+NrVk+IZ
Q1Ff0jSY9rcXYWuoxS4uMNvuZwcoXoiPrld0XbVDDy17lLRsK2lcqY1ASLEQNiHNBtq1WO5Gw5K6
EbF4mCig4iyIL2MYR2dnbJNjBSTyNIVb6Jy3Fw7YOLgFouFAl2gZBIxqVLVxXlPtH33M//zAeCFl
lLfEpsWCXF/dDANqmBSKM8NjeL1giU4LagoB/JlSG//TxlXne1YrG0fbH6kvI7F6NgwaGpGN9+W7
73DGRphL1M8JQ5YlJy0MLGN2KGH2vT3toyDSHppByne+lJv3UdNsqWK8fTME5pCmG1QYXMmWvCk1
qQqNN5fqSlgqblMq/oM6hMmjqvUm6DzMl27v0LUlBAVIh4BbFoXmxQ7NzdFpmwrSdeP31qdOUpLH
VlaqjVHengOQ2AgSio6zSPAXd2ykU0IwUfi4DGQcvxGC9g9JF44Pmpxs6B+ujkRZG9IQyQ75x/Ve
0f0wzCY1Z72MVn4O1CmBzjhNh6QKt3A2a58Oeab/DbWYFLARmPIaCNECJ65zM47KfTSWW8DotQ0B
FUs0D4WF4BKyHHfEvMT86GdPZevlg2TFLmYlwV1kds2x4b/5cHtHvL1IKPeYwGsRWyf4XCImzUZT
/AH27aVWqtE1QwuIDYIcJ79N6tC1WoF2KBtn6/5aaacxrtCegR9Jt3RpwT2SuXXkKdlliKcWXIhF
5OS2eNErXj+G+UtZJQq3pwwKRfO7SzJ20j2cCIzI8B/9ClHf/Ilqb1LT9sziDL0uv9/YW295G7C7
IZGR1BFBivDnenPZamLgG6nTnAEH8hF9suQw1L3/glBdf49N+XwC3oVxepoXbpXZsosIuOYFfWM/
pIUVbhyqV02N5b3I70DxnDro28KkIYOEitoeAQOUIXK3MzMf8cBE0y9DNti124VGHu3w1symgzQU
ZbGzR0Rl3UjRUtsD0qRnru3Xpu0hDoDZ+YAxmf80zEpYe4VqjpNrZTO4qyi0KeqPba3KG1MQt8ty
BlxzQJHxnBaK7dcfNKzssIgcM7s4VAn2OnWjQ4delWd1dv2g+mhF0av52Ydo0MAU3FJHXjlaBnUA
2kECeQ0o+np0bJ+dKQ5VaO99LT0Nct8eFCM1jnUx0Xqz7S0B0VdK2GK6Bok5dXMaCfQUFvuHcyXl
QYANUo5B4jmjJrj3A/0e2dn9SIHkCNB1voP5Xx26aR7u8sZW8L3qIfF6cqXGz10p159C396iRbxZ
BorMoMJpZQsW2RuGV5Gb6aud0Rk3429VrWfPCCuYovVqnOqyzp60uQYSJs+pAGcZ53deOFQPqH2B
GwA5LagE18tQFr2JDc1onh0JymEBiOyJ/lH/wGccD5mK2S0F1C3O/WtyebUWVJmpkcBsEYL6ADSu
Rx1tZ7ZjOXbOjo6s5T23PFzIZkj05E43RucLkub2RZvTLnLN2q6eez6+6WZZF4e7BDHHJ/aVLJ18
Z6J7OPtJ8ClnNz/KJtq7s97Mdzzl6lYc/WbH8qPRk38lj4FhXGoXUKwex7SQ7HNfhV9jHAOPuhUk
h4bLymsbvdoIX1eGo/wJyJs0gqb+Uu4dl8fGDwHln1EDHT/6VtN4dInxoJ8C6Zdd1S/v3Qhw8aha
C8U6iuXL3rdtBXKv4zd8LrRco6mV+N291qvfpNTXnzOUUU/AQtv3FiGQuwBiJcItIO2IbS/2QVZW
vbAfOQPsms62XtmePqG6OAyIPt6en9jIiy1HAsSVg3AmBP2loGTfFWPgNyNbzkTfcGejKRqcdPAq
/9we5+2y6UTkQIx5woXe4CIG6g1OE/Uq61wNqb2LARGcrQ4olT9H0aEtK2Vjm7y9PoReg1AcoCoA
rGpxj7bqYFeZ2thnowvqD05StKcKUMUpMMriooxO70pWUTzaI3r6k5ZtldDfBCw4kZF7cB3Q7yDV
FSHhX0l1paeOPLeKdc402X9CyCP9TuuyY1QjN34g+Mgr7VhVsLv9ld9EmmJY6unoplAWpIh/PWxX
tzgTQOc5h5Y0H3EqA0QNxORALhFvbJyVBUUMgJKBLMjaYAquhwqyAK1ZrZc49vJn0NrqeYhk60AQ
le/6cky/3J7ZynCUDDjzQo0YJNXig6JRmxX0zTgSZj1kLtzC5vtgJ9HjWGSYPQzTu7FbLJtOkQeU
Elgl4s7r+U0NbE1KAs7ZHnL7k1SVshuj9PsNDDodHqX+c3t+KxsG0Q/UwkmVwSwsn+EOo2mSVsU5
+yK9GqA2P05JpzxpklW5taN051nWusPtQd8ksWKOXG9sFKEHsEwkYTwBUZlr59xmuhMcA1z0StfJ
BPRjBmmUnAsUTn4Yaa78LLK63bKefnv3MLwowaBmRiptin//65CgUdsNpslVXjPpw2Rryclnkhu1
tLVRhCSmgBeD+tEXO8eONa3zW9s5V3Wlf63QVr0UUbBVgFw5eaKvxA0KTopOznKUWtcDqvAI6U1O
s6+cEnyjr8kuyfnWg7syoauhxFH567NlQTMGjgQt2opyqv5So+67MtmK5FdH0dn75F2szrIEGRRs
ez1Aadhq52qndJN61jrb393egaujCO4JPGXEm5bl6DEsnUFSEGZFVHk+K2MCcD6Ytxwr1xYHCK8M
xlZEKMselBIoSlbVyIhqcf5lbv30mNVK5FWWOWwkDzwxfP3rB5XIXeXWQC6AtvBbdbNqUMcID+xm
sK0nq6iCb70mmU/KLIex22kJ2lVRHumjOxQZ8n1gQ9T0S94bKBj4fWdeiikMwVDrQ3RCMgZXD53q
5FMopfGfRA0ghHCkgVYL0mLyEJno0u3CuJN/y0Vodi68DfWj1VoAWnPqeyHArl5/CO0sndxMp47q
JoS0uHJLeMhYIJwjz2mjXj2kSlupL1y8GR0WVJ76PRr3FoFmmsnxrqhwoPRw8qVNOlmF+WzOSS67
UylZ6V4adF42p1Psf3Q7kUuoDAHvTVKP+rM9dYi0N8HszG44VPP0SJBr3BlNjRZpP9ryz2J04j9h
qFkf4JMHPhkfNkiuibvOvzCu8o9pipjhMef2f0IRyy92g2mBwZQ7KdG8Hmehr7GUFz+avsscbzCM
zN6lfekP7jxZ4UtiQ7PZtTA995pvD93J70bzwcyHvP9gzrb2qTSckcy88bVvcQsr4/84O68et5F0
Df8iAszhlqSkbrXtdrbHN4S99rAYizn9+vPQN8diEyI8iwV2MMB2qVjpC2+g7mys4B2RKaexN6bY
t5H5VM6ZltSvimlsk2DMlOxbgh5a8lCiKjf5Tqs13hm3c1EGrqfUAElxuLVgxEyo2fW6VT9joKfV
YTR1egWCsqjNx6WNi5+LaNMvEgeCGotPAelFSZa+9q22c23fzsSghDAYnT5IJf/xXcWqnjGyVrKw
jqCnhzaxm8pK2Qp1iY5X+M3cAIYKR2c2npzCmZrXCjio9l0bG+qvUi6aEWQ1Usn+UNdL/VaPsuyS
2hIblxjwl+IDemn+V7HYQzAuWZQGdVvCIjHdSb5bnGl0fCv16uZB0fX6X9QfcvHYMCTroUOv8a3E
Tb23dlrp6vMw2BRryE7aV1y4yFYAiavAsDq58x0XHpFBmxqK9H0Ej1ke6IPsnkJKlQDyoLu/8Dix
k1pToZsl17mLxyfNaKOTZZfNQZa4d6/wVuPYomPCwdV/exPPXPgTdjiI6fRjEsL3WWj69mnYROOR
N9PeUB6ijBiIQn1AMud2KDwgkWlNcoTfFwXbKdIP0BJJdiEVag9UAnaGAhBE0R7tt7Vqv+lFqHor
Ryutlcco7YwgrZviXNV2/MroBu8IQrMT1sFEWMtrkKFhRG+iyM6yMd8D24yXiNmf7FnNTpa08u9K
EeevRs0cm4OwdWdj8J4B/UVbnsr9NhrIIVrrciijx8Vpp7DA2SOsOWZHVbndYYCbg85bJXy3JfMO
0HCOuy5BB+FUmNe9F2CJ3AQu8iK+Perm/6yhyR7suTDCwo7l01DPPzDQycN4scuHsdL7oGvk8HD/
ud2JMnmT6MeSJlBQ3Qa1q7KcIVAef2ztCpeC2BMA1msVTSVXfjNn27oQlB3BMnb2EwkCTfzfcvM0
1m+3bsSFtOTgix97KqlhlGj1eVhiOt294hwc+5fbiZ20thbpAPHlt0SyeXEbiV2M/qjFcd77Ip6i
5HOjQjwfS9Em3+UYHWlqvJwdrUd4htTC0YRGo+x2dnEJ13RqB+0xmUY3bBAZPUU6MO60rIfw/uq9
3FREYhBJiMlWHNN2dpEL4tPEFOSRlMX6Z4ij7jPx8tEoL74hE8FYAgANnmkryON2Qjbqs3256scg
+w6MN1bT4eRaZOlJXZq+x/1+cCRffEFSD5rBdArXjBX84+2Aoyrwt+3gycUpbMxOUY0nRN+WIIav
c5AL7MxtrRvRvmeHsFybq80ZIgW+BPY6RVwXD3VWZqcm77pLLdUqgMN6WNFb76+baHCd21pbhWK9
Uo/027lRiLfsLhmzq9kl+RzWiCwpYYbrwLtCSZfml65X9S9XmfqP85zCh7bKyXnondUR8i/3Dj8E
U1cmTcaFieZmVSNTFIMwsS1UcrfFxkaL3rVR37//L6Os1QBudZKg9fv/kZp4RrModuYS/PZ6FSoo
er6xi3T4eX+UvQ0Dlo26GF8VXN/m2R362uqrEvET05KYS9fzz9yZy7BMjCOzRyzRXizgujVXtMy6
SaFZ3s6oQm1+dmu6hKk5uPUJS3v7rKtxZAedQGTGn6fK+TcrO40IMe9S11fNwnHPhoyqNMAIyPmk
06CNQyrISRROIy5dPlnDRJwmHelnht7WoeidbLXKlvpzghzIhPG7JE1AvdzMzko7Wm+9Bkf0S9ai
cBE6EIBfWd4c6xePfo/3qMaYEL0yCBDMoADWQDDmTfpPu2us9ow1zfjVkdo0P1SoeDmniFLyPyUO
ZQks+Lxdzp2R5+dFGwd6u420nMdVg6A6a146u6E90Dx4UvqWMDd2xsYMLTNPvEBVxh5RnbZTo5OQ
E3hzjfTiWwEFXWI/U9SpT1fNsMLEVTrdb0yv+dC20OcJU11wHeiPOlogo57qFI4VBtp7zkAvT5k6
GfmKZ8+6b+Zxpv0zFdKWMCnanMsIz5IfVtIkUUAEmf0vptlpnsvE875CZYMI5cVl/tRqXtRcGqJk
GeSm3YpzjzbIj6zQovwMvb17r2VVn+Iik8jJL2GQ5r40euPVuCzj8mRUnohfe5niDkEEWOOrNSY2
iZBwUMYvvGx5Euo85qGL+FQXDGpjKL7ZR/Jnh1k2nqMSFdNQS6JMgfVvVK9cL8+GADms2fTTKTZ+
LXlRfMu6znjCtUiOJz2Pp9Z3nDSuH9KsVR/wBVY7v/cKwDBjqfzUbdRZXa2xvs2jpzxkg57/6Ju2
/tqUbedBoHmP0pfso8R8yCPD+9AvVZ+cxkmbEakl9oAHzzEsfbGkwy8WvX6dGv2ivVXzxbZPrj70
+Tss+vBZHqAqN2GtK/PHIZmgrBX5MFyUdE6MkxkVHRoyVeI9I8um1KgZjIkTdPbSnQpXT8Vj2RuR
DMDWVd/yHIq9byaN1Z1bb1GzB8eOzF9yqrw6pCykgKgVrZmFeb9ACJ0yKzrXalyVgQ4GLwnLto/Z
AqoyNbM/alP7PkIUYggXQxr1KzUm8/S7srWccFQjI/PxREXCYFqU7sEe8sV7oNuFtuyER/VzrQiT
02CP7xcZea9baaofZkEv/qGKuzzxi8HOP9HVzWdW04ybU925bnxpHaP9BjcKdmAF93j4HuvLqIWF
V2ukrtls1ReRwC4pkrbJ/KWrpQiE5lZj6FZD8TAlWtWEhDz6+04T1vLGU6b2n0ba3g8HqxTlaVoG
tXsSIiY/VeJEPo3CFu4p7tIR3NNk5JoPo6Z7bjIjh3iMKIFymRUU8ODrRt4nnCGn8QOyl3xKPWWH
cz4JqZ4lAXv3QZvIZd8tetnGQZ8j539lVXR4GUv3JUJZ0LqY5VJ9rGRTLwdhysvrmet/pWjQqAca
s419zXRcWmT6MhSaYXcNJRkzJAPFx/r6qHu53r63zytDUetGShR7CKrYt7dzR+ddRQUWIIJEoS3u
IWV4UIGwMdLdL1La9ifeieGxSmJYUYoSH6WZe1O1VosJauqEQ9vuEIIfntFaNs97nGrXarHNC3UI
5SIxzzt4wF+E7mgq0ajlv/BYEYrbPESoW8wk6EwVU8vp7BZa/sYuEVEbRzpfvogofsh2OepEvUTO
MyxlaaIyKGDMdPOiD4NjSVlFuMx2Tj1dijKxPd+oVa86OVVURr5Bddh51+B99svtKi0LO48aF66F
EeTYPHMhlnfCdvxYU6wjRuHe8qOSiXTXiqBnC2yWH5FwVJZRy8Yg2TrBf6XrOdb2xeCNu3QUZD8h
dbsE2SgumjhyaVn/+HbvUeijO70CsZyt369jjNjvVSCwa8WSn7BwVvw4VTo/Kows8zHLUA/y8r0d
wFRpukB8WvWJb2eLhaAaKR3gycmyos+DiJUAg4zIz7qxeN1X6bLGEdVBQXNvh/8x6FaOCNak46hp
kl8XFIovFrLAT2O9UvzqQ0HkF+nNutXoEEJrpBVpboUrQdTVvQvl6jpMOgEG1YlnNcqavwXO/x4F
SQcKGwB5tw6bhughsEVMiKql/h6Ly+LcDlYZoG5iar6cCvuSivGrorXe6X7Yujc/2AmrDCKy4FQ7
btevEsTGOAVmVwzLszcpqvbfnMT6T6PQ0mFZ0B5/YbZbDJkSOQTh14FqPQSrpidM9vK/LSTwFX/7
A1BspB61tdNwCwAsUNGB6NVJMEVTjidAb57ypEHNZ2nt0yD/mmi7DsllyxeEMQOX7PbzORJEEahD
+HjFOJ67BKu2qm1ECJimeXQWJwkHM50Ptv/emlED41tyzYCw2tSnykr+9kRBPWBqo8+9npnvKP4e
6VXuHTIABnTCeK8g6Wyb45qRLA0i2Nd8qosACJUWINpTv+9NOVzub8L1RdzeWmT3vJcq+AnGu/2K
VA4AtOLicSV1QI5j7CsM95oMfgOyTJHfYaoIElrm58xI4q/3x967wLC0RQ6DfUnFdLOCMqHX1/YA
rnFwdYK26hya8OZ0yp2OxH9KMiUg2Fe/3R915+PCdPh9R686POr6q/7ISYtCoNA1ck8rVeK+yhX0
FmpHSb+hw3/U9d8biqwUqizVUyjum3BEKG5H/s7HXRYzC4YZoxfNKMqwxxHtoJKxszHZkSvRaQ09
CLNuZ2W4UWtOOR5reqk9J9QSnxqkmg7KmLvzIbpBbd421sLB7SDYfbKHLJ1BMvdfDDrER7Kw9gJ1
s/z7+4RiLJhBQHeg7rbIp0qxkjjXlezqRX3zWuCQG1BHIP3Mol+ZjveZo7jR499vDHA9gInweVdR
2rqdXZThdpRBQ7tGnZ6+nqfcehcVyzj5XTaNyUGRa2e9uL7WyjMtYjre66f+YxeidmB48Yh4uG5n
ajAaIjkbWnNE89tZMJ2WJJEaFwnMkc1en+1skXRq06vMlW9ZWxbhpBT6I7Le40GlZyf00ml0rp1b
nOQBrN3OB6ygpL8yx9e2svtfMYWThcez0UAO6MCD/bULFX/0SAPaEB24ZQrJCO0jttbeV6WSDyhk
Nf6FWXL7K7TBqGFolzFW9vaMQp+Iz6YijyiMO6NgxrVil9jsdHY3a9ctcqJkSu8lRQjhyRsnYQVO
WrlHsdbuONDB1jLT2lXafFNAH1Nno6UHKTvRsDLO4+ccvurBk7Zu680LAKaSohY9F4LJLXNBczNb
HwtFedT7ogxoA3u402sLVYVaf+NWqR4IXALexoDTDkKvnd3J20JqCLYSMuo29NItoQ4JYt3XJI6Q
xrOU6IRumhv28SIOYuWdT7kCCri2WDLkTjZ119gYRp1ECbdi9BHeNqOjfbfAJh+MsvOggYACtoCY
NirJv20u/jjUS1InvdJH8VW6mKGetDrWf1mZ7SEqNOWNe6bkXU2PMqZo/vc3MyD/Fd1GMZubeXP9
5+XQSFcHbtKN1FM8kTVhMi9VOJWK+PtrEh6mbcGW4IpGCej2jI1am+RA5TAGqBIMeylNl8Ag4+SM
OZf+H6bFYmF9sBrDQbK9HSsbMkw7IidGPTHusQfKhf0wQ3WlaZ2U4xEXcm8/UjsAboVoyHpp3o42
NpbXKEmbXLOaRNpBBioc68gK3UQ5arzt7UcKFYBC8OVbrb5uh3J1rXNzfaGpUkbxawpQ80Uxxn/v
P2gv6XWr9jIFcfh160JtD5j0Gmu0SdERTRXVKTWy5h3CVEVQNqNxmtKuDskNsNBNFfsUJaOFEuj8
11gbfsOqv4DkFu+csS3Oi8TpUzWiOD+qRf2YG7V2MUbcAeq4nQ92y95HJSFYbzMiBq6K248KNcBT
0xLx1iwX3YM7pfNlytzkgMG6+1XR51tRjqiFsTlvhyEdoSMNa+GqVpoeCqk7Z7kUi+/AaA96tc/D
Ed2yQKJ14zdzX7yrI/OvyUrrVzUo060C8yamBLe/IZnnIY/VKoG2i2VNQicNTKccfXA1+cFX3TsV
RK80GnGQAPi1eYUEBuRV3zbxFWws/nP97CA1NjXf5vaw1bg71JrvA9Jd22SbWdWOIUwLKvsV/nx6
0hFfC40pgWqdGEfI2JdsT/Q5eHRWOz+qJ8Y2YC6RfzC8XCuueOUtYZlNwp8KtQxqoxxDp5wMCqeW
6ju0Jd5ESQ8BlB7pxV5QYbl/Stftsnl/6XICfOQy5Zrbym67VhwrnYGQjjBc4bfRLK96kyoXHmH3
Q2HFc3h/vJ2PzHiUAsC9kfdt61Sq0qexrjJeXy0F9oGu3r0yqMy9BS8WHeyddcG2c6PDSO9vRa7T
Yr3dpoNZjZAmVvIloIY0tAgFQ6QQvBKFhKzgX5hZekFu1/lwf447MQ2YZ3hH2HSQSG9LR6oljQop
W3jFVZeeRCSiMDXU/NkY0AsotbSlsdGrz2VejH8f06yNfy4BjOVprG7ekKkoFPgRFjoM3TiFVixE
iO1nfpqKQ+vrvYuIGgRQ/VXJEljJ5uu29oycWC4w4JTCrH0nsadTpWvTOS1tG/kAQ4ekY0vnqiuA
vkI51b39VHtG/+X+1965dynuY4RNargW+jfHVmaLMVc2hTpR6N5rtCnM112VJqf/MMrqY6UD1uE+
Wvf1H8EVFrGDM9HauXZTZYeetuSho8KyvT/KzukgCP7/UTaXexnnNc8ViACdCs9HTe3Hsx7Pq+jL
oXztzsGnCrHOZ2VO8qDcTkg35qFRqWhezawoT8hkOVR5RBSs3Hw/YeSDlHPnUNyMt1kmkLWiatd6
cTaOxXe4u/EnHdrQpSIQeTTTMkn9TrNK2n12X366/1n3rluYuxA+KHwDvd4KFsk6bedWQWAKAGgs
6AXH+WPaZe4X2gn4TY490lZ+C04qVOco5pd4ufHKiuXyGmJMcYRp2Vtl2kN4p1B+Amu82UupuZAr
YP545X3GHsKhOfYaAdWm8k1j7D/en/veOgN3IlOkW4PB3+YBpfc0GR7daXR8qm8lZbSzSBGzhv2Y
hLk2/TW8Ct0GFEu4cyn2MrnNDUSKXQNQnZGZTrzqKkyzDVLHVEIR29YBvGpvRwFChJut0ffmXG92
sKijURj4NRsNTXIQo5F4NyoSIXXRg1oYnRgIS5PY0RQCz8oO9tTOdyWmpFBD/RLG0hbFTVt5niyk
Ba9qstigLepf6ozsjaVX/bvUSfOD47OzZ5CMJYzlKft9B91OVhsNd85BIF+HZujeotJk/lvHY/1P
NSj9ESpxdyz6SFyoiG4huHE7lmstmehtRHU6x5pelZFtPQLNsh57C1Ht+7tzbyjTYatAoqGevq3p
ldHaZdS48EQ3iDeLMi5nOy6Gj6lS65f7Q+28EwSi7BUOHHW9rbxNVo62KiOUJvLJSt9OYIMf6Nv/
h3UidnRWnBVyTC8IgVpEXbl21RVzVIt/5rargw7cxeuhb42DCb30rQRxhGAZ4hIAGjlrm6OtICeX
RkgvXEd3cRTwy5XTnOTIVXKeQEokgdEUaR/AOQMug22w/SMqTcR+08ZQv3UL1t/kD3IG5Gpp2ce2
mPi/iG608eNRhhZN3zzmnztrtqB1jgSrTlG46cng6fdC1WlTJ/CEpyQhBlds+FgWxi8c08f0rFpR
i/xn5wLAuL+KOxtmxa6Ruf4GQW3nDCinByEPoQFJ1foEs2s+eYhPPot2fHt/pJ3rBaAPhbZVkYWy
9uYmU9wsahsk5BFk0VE5Jo2+uJOdXTBukFiCFkVg9PHkqy3Og/dH3rla6Dhy+DTyZo0H6/b89U7X
RIUuMbIb0uKU8j38OsvGS9rFnV+U6pE+7c7JoHTDmTB5kYCwbctTIprxCQM43ttmfJIyWr4Crvc+
3J/V3soBTOWqxheJe3MzK1w4xQIMLblGCzy9dNDH98qIth0ivEcB+N5QZDPkGJDJAChsYg2FYh55
jUrW39gyrJO4OcMVyf0MFv/BWu3tkjXE1yn6cty3qTC+puOs6hGWLWaqjBe7M8BB9X37pTbV7pTV
M3yTYkqLd3BOq/g/HAbqbQThVLhXbcTbjVKPmrPEqcvgApAX6pXTP0U0vekjp37/94sHVJvGxAr6
QLj8diQK+ECJLQuRASVOUSyMzQD5UTOYNXkUae/tfl7W36NRYNgKM3fj77b7nKAINBeBDXH2ex7l
amB58fzKqSl13J/a7+dskyau7oNA4yFXr4Dm27nhYWeD00MXyBmF9dWYS/1LDQLynQpC8YtVFeLj
lNfY9iROIwak2SP9Xwlc9gMmgqUaqL2jzAFBD/6ozlCXj5NH08N3W5waR8xnu3OfOsP3wWrdCjRK
PcF5mqy6CBtdWk/mUpp/rVXAs0C5bcXWUqLBUvN2PnDVBxPdn/Ra9u5Au10pflZ6lfyQTtoMgbmY
LpWaRp/ChRDgkzG67XLwMu1dKPiX0o1HFHBtod3+gtZyJ6epHWj+iyW/GDYdZJnF00HTcf0r23UD
v7D2+3/bjWzmCVmoGzDyWh1w5xLQWdJepqT45HlT/QDwswk8L9Ef7m+WvZsFzjhERAjxVL42l9ji
aGYbmXTpBkf5AfVIe11lqXjQ864/KF7sHQMuL+QX1sb4i2+4oIlC/5hwRVlU5ZurmNp3o82zGOm1
Rb4a2/JIDm3vJqMTznqxeaAqbaYmPIxSbGs1iBdN9cyRmAMvwYWqUlzTV6ux+2y0ynzKc/bu/Y/6
ciFXmYk1Q6H0xmW2fvQ/cuvWgOIjJdd15435CcPvEQCsO51cbH2DqcdJtS4s8de7h0GRyaW0SLri
bfXW6J3hMjbwvHu1XSOilplBvsQ69ke59WypbRx6aowdxf2p7iDYGBZBBZRmGZt4/nau7mwZTTJi
5GLKKvsKyie3/DFZFviImAycICfDfE6bDBmCzlNGLh3L+xy1rXxTY/Wk+y1BrB60Qy6O7t2X2j2E
Vdih0oyD+kR1cnNq4xqdPNJCMhordT6Drytj30JUPQotbSh/KTJXJ6wgsvTjQgz03QHgjjMmXf8k
6PSCSI8OX5EfPHEvrxJ+FNwIyCwklryyt99Lk5NU8p54Wi367sEYEMm1G5iJ95fl5WGjqoF6KUoF
q2DjlhTklCmAK0nE5UWFdbWMpfpa9kX8dswMOvC96RVHhj4vTxsjAvtiMNI66Dq38+q1InF7hUs6
E4nyVOQUez01n07klOqlUI353MfSfDKR/zmIWF5eYevIK8WNLchB31ybEAjgQPZ05cFqAu4ewEg1
NQ+ZoqHJdP+z7k1Sp+IGT4haJGoyt5OsjTYt4FQS8sWieBTA+ZOgjDzFDN1cKXGKmyP3cx211VO6
oOJ6sHX2FpUaBGvKvlm9r25Hj9PYTs0KK8HamNtgzpPsnRM7wl/kmF5MPROX+7P9reJx+yBBuUfq
gljCQTJnazYPFnVOark6hA9G+jrRu1FCCa7KDth8gyI8dImiYXHByQeLdCuM5Ogufncyr3VPitbo
+Xc6c/PXfBLekyvqrvqyGC5cWjEm45vBWDr3y5CMSneqRopoD3aWRF9jB4hdgOAf3D3yPUt5aOxs
ii7YXyfZWtDXvFCYeOSdp9prjVMxwHBC4jUqW5/SRW/4SzfUr0d7SDv8uiIbeTBdi56KbABBLt3F
/kIL2Y19VdTlyoKQ5uuo6oUawIoaKiQFOvk+dxJUM8dJMeTJk3WRnJoF2Lvv5A01tJgnErcLMx9W
HKyBINlAdUxh9omESwFuDtuzfjamwJrt4YcF50oPR2tyaEs2Q86JT9zZCcp2wc1Yt7oGsmCr0ChZ
8J8HbD8Nme1XizXoYd5GtnvW+0Rofl6pxXQdgNtXVyUtpv7cI5RfPxDSGZ+KslL71wUo/iqsp0F9
q9KWT/w+sgcRLt2oGe/v7469Y7d6nNDsISF50d7t0XzgEaNHPqexEVLmwbqQSPFSj1138J7uDsVL
AUMTRAW6Ubcbv6M1USd2To/cW4rzoHBNo8MSPbVS/Xh/UntHjBLyahtI55r+0e1IFqT2pUgGmpFI
TBh+39jpe/IR+9JNbvfDqtUjTNv6B7dHDFOC1bV7rXps85DOWYZR1jVM6sIpLV+J4hrbR4UzdXB1
7c2MuACaKB7QHOXNzFS7t2krYO6+qGkTjPRQw16rOx/Z1IE4f54OLqu9NQMFuX5Eyv/4Dt1+ySky
0fF2cdgx1KW6YLVUhzIb2vc9DcnT/UXbHYpOCekcUmJ0b26HinlxBrUU6dVW++EpRnH+qlVGe5pn
2wz/w1BrHQxFF77jFpdVzgDd83TiK5aleVLazPTrWDQnYcLl/PuhVpI4GeMaJ2xbX51tT4aoUFqe
iwm9PmWc0gfkxaKIVAzt/PuD7TxsK6d37SgQMNGWvv2EiamBRlRX40HDzQJj8dzeh1TS+0oHwh+y
kRF0yEy/IeU/QjSsf3pzAgCs0vGC4rHK2G7e1CqXaIOqBA7FZCY/aKvUp8zUatdvrAmLd6r9Ef0L
G/QxzD7P/hQrvXcYKu4cQxC7637l2NPH3szfURvuZd6XK8BrhxJOWStvFG9EW7YSdf4KkRa3eB/z
BRvE50E8BjMlRx4P1Cye9c7KnmvDjfVT2/XyW6F04qAzsLPDAR4SX1MmBMC2vZYmrdAHO5FsOxcd
F9zPMPwRTXayu+iIybrTWkLYgRiHhu9aMFc3gZxXjyAgHaIMoae6383e9FD3i+unlXDCzKqzB9uR
1dmMl/iULUtKmbaP+GE4LN7fk3trQuS+SifRluBg3+5JbbDUpHDJ39I87x+cyEreeYUZne+PstP2
5QmzvbUItHowbb9tQ+OuBcGP94fbDedeQT/T9aB7YclhPbWDWz4a4zD41E6bc9Ytn02K0geB1t7y
EmetosMgYQgvb2eK1p2UDqIQ12me4nD1VfNrK1sCzN6PikM7zwC4NjbR70sMVs/tUFOF65le8VGz
qgaZCHAhmFnxNynRxk87doaP9z/v3njs299JAZGCtTndhSaXTqkTKidKEgvEGBxYvRGJ6M+hVNv3
xeBWB9tmd0HJ+a3VF5KyxhZRV7RJlBTg669mVBuDr8rWtaAx6s1PIsXqGepE+kkmvfXgNMr0aVli
4zGfnSOl0fVDbq417m1gE/hz8t5uBdwm3WauS8WaWq0CaVLkwxP9rv6t3Sf9hey8+UwJYjp6oHaG
pSZtWITrK3p423+Ku45yHeXVR62csCuUiyswfkTx9NxQKykDKMoIC7WVi7Dj/ZXeGRn8D3VwUgXq
xtsgrXLi1h66zHs0rc4561VZPnqjM10UE+5ligAQ1jPlX8to8WwADFmFVAD8YKB4u50NZFscUTJo
gsPDGfBKfrIHih73p7ZzPtGVXrEYiNC8hKjBknLpHKL4nII4DZU6jcPGNM4t3NiDzbtz53ETOXjj
Yqdj0ou9nU+8LAKEocSzHISEPxmN/raLU/1glJ35AE/mamd/UiSw10P7R30KodfIidQuvkakamcJ
A/zTmDmWL5zlSOdv5zkBlkl2QFePAiMchNuxiKdzwGHgoe0SV9bSi5Y5MC1b/2LzbwufrqzynGpe
TQ5YLdGHwkwRNnWFE72Ke7LMgzhn53Lg5xBngCjHm4AW0e3PcetBDD1X/hXWe4THk0yCpgFF4FOx
ipCOaLVzK6o50BN9Dotk0n09Mu1ff7uf+BFcDNRcCcfBRtz+iLmWVoUzr/LYq9USxvweZJtcO6iR
1zrYursTRmyZ9iLmR2Tymx1VycIUQ2wpjxkYT66CuE4NP5EGZq05QIYHiNp6d5FCVVLfiQZLnAHJ
Nde6cZGYuD/t3b0AxJOLiWcWxbhNaMFwXtZZVkwbqxXAnGVlf0iRXntTxNXwv1QxkgcaQOb7OW/m
x14iRX3Cs9M0/HIRKGbd/zUv406Ain/8mE14UWkqL+ACxUIv1fK94DmB7avNzqs6rcYgnzUXwST4
tZ4bv61Q6To4g7sLQ/oMXHKVNOTSvN0EdVsZ/YAY3TUlBQyp42VovYMk/oGxQtESc1fem3mQ0Rl5
vVVzTvGufAulPN3/DC9vHIwdwYdSlid5At58+zNSk80Y2318zSyneygse1aCJU/a/mCcl4EA44BZ
WpF8NDjc9U76486RneMJZdRgX5gTVF4nBaloyf68WLbwkShT3t2f1/r3bt9fxgO2QI2Xrgbg+tvx
BMT5xfQm7riiUsJ2qqZLswy9P2eGd8BT2BuKriydvd/Y+u1TX7pDXLojd0pqKYkf01oLY3dBM69E
7uDgAtsdi+/IgoFVRBTtdlpOapVFWWbxtUtF61s5nC6rVSdgXtZR02t3KNr1FP9W1MA2lCgzctJJ
2EjQ5qp4hzyH+amwx+EN1m3e1/uLtbcJrVUOlRmRhm3VMNtIwXzeTuNrbQ7jyawi5exkeXG+P8rv
Aul2T6DtAZQJmpELEOL24xlFbMlonKNHL+mn5OwktLRfz2LG36CztP5L0mS5FhTOQg94qOruewLT
Jb0gBVVmgZCetAIeiDkBTuelH4t5atNzPNi0k+puVn9ODQ+oX0WTbJFbaZIMT5YuNy8NT/oSDstM
0bAVdvxvYqZg43iLcIgRRjKlgWxyZwi7VoHhvjhWIgLsQtx/SxSO9JCrdHqLY9gU+VSg8um5jiTb
WUWisgtGTy/1QEsbx3mIXbU2g0EIuwxStMjOMFyLGmm+3m7CoZsm70RNIRvwSwDW81rVF/dTqmVT
8Qp33Q7taEQqT7OZ4n7Y4l/1kDtlAVTDqUT6sGS28c3OEez3o7KPo1M2DcVycfJRaU9aJxHRrNQq
d18RY88PcYx8pr+qabwxFAlKeB6V/nPj5kX0KIym+amqhSdOilplr/W6q9GtGQukSCDDd/2pA1WN
kg44ccR50ZKSfkv/6gMdHNieIk70xm91HNj8stRm5HjahrpcopjyO/X3JD14KHbOAepEPNTgZhCN
t9bayR83V5TQlNVRFHlMzTF/Yl9hspvHoC8WCr3i4Hy/LMQQOYPPQTYYVz8awZvBmkYacdnQxbPj
5ERNf/KR8F7CYgF9gcpMWBY5WoiOOBr4ZfgOiIVNRBEE/B//eztwr8veaBxXXE01yz6n2CN8GbUx
RRpdd7vHqch4i7sqtg/mu/MKkzRwoQGKW/l/m4/rGiLq68ykiixk+wwO3HtACP55NLFFSD3zf/QX
lUszDdTAZV8fXNw7zUsIAkz7N8CACH+9l/5YWg+vO7Po+uQKnbL0UCwaqgueSdS9+g7OXtuYg7yi
bqm3PvTf4huQn/5tb3hkcSioZhjGN8YlEf34cP+m2tlyAHDYcBRhfus13P4up4iLJWlUAEwSA0me
ThK3tJ/CicbUwe7eW3dKVd6aqyKbsA1DEgSt9CVtBLz/xIaCufRB7hW/VCOWftp73onm7VF/fG96
9E7XDhpi6ohh3k5PpHORjy7EPmRN9DMXiPYYIfP0KlW0Iw3uvaFA7qJQvabFJIm3Q2UdSDACLLa1
RsvTou0SDo024FRdzpf7i7aekM3rAuuTswsRhAR4m1pEo+cCETF5xNI5MnyZe/GrsZdDR/877S4J
VCr14PTsDLmGNuS1q5Ig2/h2djFOKpi5uTEOYJU4IftvfaT1E589gcxUZk3KwYHZ2SycU9I5uCCI
7hnr1/7jvMjUGCkdoFqdeDpPdD99KJtcfgMibQcL16RvjfP8H26mleuyJjArLHlboMtBZjv25JFB
JnUfNINuPytzOQbj1OYBUshdMFXVXxsrriKQGICzoKs311YOYxFjI9samtZcjRFiidQ48R1zRXQk
srO3hKsThYlCI+XrbY9Vi1tpo/GlPBp4Rfs0TERgpNINV2Wui0xy5XR/l+6EWhBNVzrNCmYHuHG7
hFEWFanTTcpjkzXVN8ct+8DNrKONsnPsCPMp6q/4C9LczcZUkmFJncxVHvO21C/j3JeBXEo3aGVj
/f2xWycDLotNCe5l83Cl4HtteqUk08JLfCEs7TIbZRdaItdPgLb+2h6OnfHneJsPOE+z1+ceUzP1
WL4eFXgmheF9TdP/4+w8lttGtjD8RKhCDlsAJAXlYFm2Nig5IedupKe/H7waUSyxfMtLz7jZjQ4n
/KFzd/h8/rt8J/RgYlUeR5YRlaj330sY6bA48exFi7lOPjIwzSW6q2YgR0WcAQif+mjAN2C4blgK
qqfvh1paGBVab3rRsBTb0jXthdnOzErCvv58F/6lFx1dlhSDCDWoQ1OsPU47h95uk8JJMVGr9frC
Rvhb0s/Pp2iunbwJcPUz7qai94odDs75r96U/eRPmwmzD2cSIUjTWNz1QtQG2tolybP9pGbeKr44
w2yKnYm1ixrodJa6sGpW1brH1Ew/uHVhveSmaKbAAiNzlZa1/eQ0q/WCtiSxu22vpXErOsWJ9zzz
za+2NCpkCkdX3MTkQskPl8Bz8aFg4L6VzcC7glnXUlQjgZOr/qTErue3Jmh1H+V94f5A6V2oO1if
yWuGf8jil9akmpHb1+oUxJk6fiv0fJIHWKnWV6pyPFJkKAjXGylSMaaiJYU/OsNC239x8j/VFOs0
pT7/GCdiTlpv3Odb/koEcRQFrbad21mLInWqF/ZVORVxuGjoniNKbpN8kDQrgDR+l1Biz5zdEzuO
vgvsAjrtBAPH9jiDRgCl4pKLRYXV7CdAg2GZDtR7Fmt+/HySp+otkOyhTjPcRms23u9u0SrCrhtD
iRTM9S4WcluYYkqxEF+zA5VyUXwerynoU9u8M2vjDeWz7p+LEvir0F/EugAQJHWw97+hwjpQWjXA
wEq0XmADpg3i3lm/GKJYzzzVH+95ANxbaMCdCCjrmN9XVWbtJDat8AlBjAuiW+WiLDr55/NVPTUK
YDaeEopHJA1H97y1Ap9pa8J3XBC162aZzAhdUP0c7upvIP7+uqALCLpsky7YMJXbRvpP4FHTYQF+
ROCRwHd9G6mVVX5DPak4xIac3mwUjttAAeKQ+F4/Dk/gKOjZARsRbzb5q7gWCZoAszmMJrAb0vpw
Xj39RwuMBj9eF4KCj7rVOu/TRBXUcJSmK/xuNIYvWOllL25fTalv0CC8WPQ5L8M8ibUtx27mV0BR
nUE+2sNJaempeqFhr8h/D4qG2lRVzcj1aYnVWjBWVONNUHOn0Fc2Vu+P3BZ/5qlJXV8gAW9Tel7y
LtDH2Y2pOzbZU5eu3tka+MeQY5OU0bfdYYP5PXarF3OHrB/AMSCIrnzQaPq9FeO82gHyyOUYgBof
cJ9z0MakNCCeMU5YD0sG6zZbNfsNbmz2M59674fS2+tVtqo1hjqq/fz5zvronAdAcpN3R1Vqg9Cq
R01REJSl7tZTeoma+XDZUPhacKVIqz+j4iYX5GjIZetQHq+XOhkpIlTrl2otpl2bK05ojY66Hx1p
342pvUaf/7SPtxY9J4TZoF1trTbj6Jelcs1mfG9Q1XeH8YClYn9hxdj31LZWhv8+FKRyyGQI1myB
7vt97youzbwSTRehSDVUS4mdRN3Fu9IozkkonZgVV7+3CbER80IJfj+UQq+pGFKESCo3GwN9Xuud
Dnr6YTaac9igj0n/RjFEuJ9AQ+PyPzrN0istI/bI/9Y6f9WkkR5WxRKBWxl9qLuDeu9BSghxiFf9
rBbnGPvbmh3dJSh8kk789UVC4PT9RDUwDK4sqQz3RqGGVe+JEIpuFySeh/Mu9Awghd05LZtTU4ZP
wx0JvZML+Wh1k8mpCgXF5ctZzd1dTwMmEvagK4Epp/ixjuMFwEtcxYe0bSgsdLJX9DPP/N/X5Xji
lJXoYpLqQ1s6yoXRlpkWL9ZjhIRFwXXklVVEHyj2/ixYT2g/PSpN0h/pfESC+yO7wAWJV3Glga3s
+trUgQ/n7ld9ra0/5tRMVQigXUc6Wa3M3ef7/sQVZSEbQ915E8Zx/j7m/7nvq9TohJbnBAYKsI3Q
Urz0cU6oIwXN0vTY6Sy18/XzIU99oS3y3SpRhEPHR83rTJBpTh9HFcY1XdC6YOSQGs6IO1uU521f
ZJnuwNpZ5/6itZNUfdaywXTPfKUTLyoHntiYngzM2ON0ps5UsrGiZ+aGtwTILJX3Zi3afyZj4N5g
0Xuk3IcU0HEFJikJMpE7jyOjwIkz7JXWPgzVuHg7kD/ek0tb/fnz5T1xvQBvoVABIQk5p+Oe56DF
4L+HJI4gk913RNU7YVAwmMuiOlM88z7Gs5SWtlY9OlgAy45R2lbRAeFfBBnaXGlPlLYzC842zg5B
1s7zD77+ihY76CYAXG1dLVGRa9mPieJNHSp1278he250Psw373dsI9fom4qt3VgFSvEYnMyTP2hd
rgWrps7oHleKOuz7Uamty0VvKZs5AyX039qgNk6gJ9PMuxW3iXfRWnP/iJUN/qL6MsftQRR6+2xl
A1VVsDNphRsMqetuHLuR5n8sxQ/6LWgL6bNifhk1IDQIv3n1vUKrNPIoaJGxCMX0HjdgxhWGYpoW
mqNpNzdc37N4oNgLwtmVebWGsVYCvB7Nbn0wibmVwK29AkpsVSv9RVbUSIO7daeloaL3JsZqOB0e
UsS558eqiTXk5psFiYje9WYrUI3WEUEmdVViT93Ku04VfUX51KF7mpbqs4TV8STRQep9JVXGm6zs
2sRfK67kYJ2BTzaV5z4ZBhkVoOnRuTVAl311taFxgayg8RhmjdOZ+5QaFGDzNZ/RlFnXufOrfqTb
heFk0kPSmJXRXxMMkvyujlM3dFMb0Ze1iksZ4qeTyxBKglqiUbJ6FjS1poQBoicKQjRFW3+HroBN
Eora+Zm75ESysWnQYBrtUGGBC3SUtQ95aQmhJ3bULWKmVEVK+ZgTLoC8nZJM8StLY1lGIYsSocK2
a5Gudyt3t6iU2M90mj++dxC8LNpFsN+2WtbRezf2wnLpRFqRSml7JxQ9+1Zi0rFXqxF149ma98jP
nwtcTpBvNitSum1klRZvzVHkkgpSK8vq7WhBtwuNI7MzUakym8WiQ4pSh28bffI7cct63sEuWoqn
Cd2rP5Y51i962i/llZuj1n/mw3y8hd7/qqO14GeyZRScmLWiSsIa48JdY3f6blbPeu+dWHbYEwTZ
mgFxF4z8+zDDsSuO+6SbkcbjFQD4Vy+l1aQVPpert185vjfCQCTsX69ZMtsttNrKbrDtjpYd2p7I
ZDUa0chlfohttQsRP4C2MZ2Tmz2xlFu9gObj33Di2FIzEzauNTnOPBLIetgJK38UaqpeddJKv30+
qQ/RwCaO99fDcIO1ucccM1qMWTvqiRe1uvK4sqyX2jR88YYMKcDVSM49VaeG2yptkGiZ4Qe6gVab
ja1tPtFkefZuTYUZrNgoBl4eG4FZreeMOj+sJNMDJw/1k1AYKNvRN8MSIrVidQWzFzvVczyKGAtw
BTPUtl6VcwIVH8KcbTAyadBl4Hwpmb7flqYEDFQSEkRWkWXxRQ28yQrKWq92nW4PMliXbk78ERuG
hLs7Le8GudZnNN9OLfBGowXCQARCPv/+N6w6XRIMUJ3IpZt+kyymUx7GQdM7Mo6yvmq52L98voM+
dvqYNhRAeqooQENv337SfwJKkzelAm/kRWnh2sNFpw3lGhq09nApS+JOCw2Z910gPVkbIe0pzw4W
dxQ9CpdF8txm6QTaoh2KAc59Kc5V4D4Effw6oL9ASFD34ssc7QDFXXkLFZxiO9CMX3T8DX47o/HP
8rXbKMR9FFxBgCJq834NPB3+GhrbGMLW3fzaVvi9O/EC4iBByuj58wU/NSPCdgR6ePy24tD7sRrD
o22Ch2eEDMq8I1qWV1mb6eHno5w6OZxPLrsNsU6C/H4UQs2qInNiM+dTERR4nRyo9rZ+7FHh/Xyo
U+cGSC0VZgB7G37t/VD2NODGiBNiNGi1mviONRrfWoKIBymr+KUEI5FiZ5P0xNHxDJ7QpomznMkN
Tp0b3vCN/ge1H0rr+9+gYViECdLiRgtoxc0vlNoWrLBhzCkr14oa4VZ6bt7bvN4ljQ76roihwQpB
fYLW0fsxF/wnyBN0OyLZccO6rroLA6nq6PPV/ZtwHA+zhUxsCWrBH2CiZq+5Sq5u1nm0ydocPFy/
DAeg8PlThciA2OVQBNxQG7pBYA1kI8CJp1LZ35uOC6BnzaymC1A/V6zXHuObexkjgu5THU2SQNVW
sdx66OWkt7GTNt9EYwnlapUoZgWL5yS/RtOsCPiVet0jlusNgWph/2TGCiZKEhszzIwGzSijdmri
r4IOxS9XFsUTNtmGGyL5s7gXuokPTDD13fiqOguIF6xfXIwW86xBZls6/9wXwuF064hSS9CBUlpH
h1nOHkTmuvaistJQl9fKNBxxgb9s8+7cdb1tq6Nvs8UvYKy5tDlnR0FTXS5pbyt4dS+E/wEAFc8f
zDQPNQUAkKVXZHGojO0+3xEf639MELiqQ/8VwoJ1XK+nrFy0FuKGEQo+yp4WWU2GQmvuqQFtfJkR
UCZBTZ/xZh47624diupGocZyJ+wij+zRW1Zf8A68ekjqphef/7gTh8LiJ3FZ83hZXKXvDwWvlrXm
LbUCXbGbn7FirQ9LMnf7z0c5ue4ohwCY1WmRHUtZ5sbgiKxzvUhpkJTL0Q9qoKenZn/twGyQUa4M
zc8uL1AF/z8G5sRjhILWLVfN++nFjRej1DPG0egJL1xnLw4WO693U96ol2IuAYXodfLy+aB/q37H
2wz/cAofYNs2fPr7UVvhLW5cl3FkbiRWX1jgq8JU5Pja1I46wK4uWvE7X6eUxS6c752VmlcgKyYN
sd/VmC8EDcXXODZ5nmszS+5nCMLtmaU58QxY1M+IeiGtUS89Ogu4Ci8FPjQeUa8lI35zFih5WV2U
vWwR4tLK696r5G6Qk75vS0s/09U5NTxJHG8ehVreoaPobdHsvNS6jNDUdfuvJJ7GnWU0KtvCQeRQ
G+qw08rBJ9+egtlRz6HJT7y35BYQaza8EBT04+H7AufrkUi1zvruddZzB8hCvlAMmIxkCj/fECcO
GdUiYPpUpTctm6OldpJ5VvqEqF8HW0u/Vlh/7FmV3z8f5cSbSjAP/JksDfDAcUuuTrVSVZTGjZJi
tS+Q4tKe00WIvRqbihqI7p9ZbRxoNLFhYG1xKLf3+11eGKJvpz71oqmo48OA/He+cyrZV4fP53Xi
UwFfQQoeBNlGdjhaPVwRHbwCOxe7wX7Zo6UeP+gYHO86FTjL50OduqrfjXV0clcdEZA4JzYCb6pW
/uJVyaMsJdhFGq7JXU2J/xXzDqV58uJl/DHoJkq5lKnFm15mJtZlnknV3amz9jJ32mw8c2Y/VmNY
8y3P2CJsQBTHrixoEDt906puNJuxPEwpOKwMMrLvNF57UXGaA4gfhs/VgfJHOlMzk3VZnNnOJz+I
ww+guQLC+RjjzLu8Fko7EOOj3n9j2gqktL6JL9HVPeflc2ooCrvAOJFMgsu+/f1/kp1arv1iVeyx
xhTJn0GMcoeRufjq2M2Xzz/9iTMKURR9kY0wj4zQ9vf/GUmzKOxlYPmiwRrMXRUnzeM6pM4ZFeAT
Z5QDyudD95PU9DhnXV16f1ZP3ItA1fpV5U24mLD7uM9Y6iQoPGn/+HxaJ65Z4hwu+U3RdAOHvp+W
yCvhJGrtRs0AbNrfPANfB1rTy7dUqzzHNxsvfVv7Uj7OJWzkYERe9dyuPfUbgE9Basezi8vi6Deg
qowTaT05EZqg06vRmuXsu6NR535M+J/68PnqlTZF31+BVlgvFxfLrTMne7skjp5kXjn4E3xf6hLH
PgjLGtPSkqoVeSl12ES6hq9ZU7HLtRR2VFuKh0WuSmANcXPmofvIFaJNRoOQsiXpDiHB0Z3iYP3m
TElnR67TOuvOnAdz3+F/6fr6qBvjNcqXLdVlQD+HabLql1Q48Zfcc9bbZSjic4d3W+zjhQDWSepM
aoLU39FtGpNepWUZW5Fe9QN2gHwaf4KCEdqZ7e21tm93btWvb59vwxOnC1LjhvtCYYOn8GgLkAoC
1+8qO6qk/dqtBPawItIzxZgTlwVgVR4ImxO8iUe93+uklKVaDUxNZJiZVercoem9yOUHJsZ2t/t8
RicHo8OGBhI4HAL894PFebJ5lS/UovOqiWr0Wy4388/QGybz4vOhTi0eN+DfLj3YpuMN1KuVHZf2
bEVUcIA2VK3YL6pVnDkhJ/cpQObNM5DI6EOzaVYrY4qX3IpWc+6KnavWFZFqVeaPVJVyEXSrll/L
rMmLgF5BeotAMuIu9TzhdlurFTLNn0/71AoTQHN7URKBGXZ0bjynGYZyKdipepNejRSVGn+CAViE
6uiaMvx8tFOLvJGDYBg6xE7H3AjKk+a8uoMdKeT2gaCptXm8lmcSoZNzovJLFgRyCqL++11j4g80
1g2j0L6FNmhYU1CY3bIHuiL/n+VDhBlINQgt6Grvh0LasLXamqFgJhR+iRtR5OWzF8ZJr50Z6tTa
obAA72mDb5vHhOk065W11W07Uh2luhwZD8zlfM7Y9ETws2nuAfkl7uHEHetreJRJXCjhHLms8n4J
bJLjIF6FmPzVXtA/1gCt/iI6shE6qtYSI+amLkLDnChofb5ZPj7j/JLtKgMdD//12Il+SOiju5lm
RQ4IpJuxKFBbmoSdjBgAO9W1vgj9XA5xakgubBN1HRAn1Ffff04b7GyWEBxGOpy5CxhUm/YN5K99
ghXl5WzIc5Xcj1sV0g4UAD7qVpo5Js1RNx8rw82cCCrDGOZVn6AdnFi7ugfb+PlynhyKFQM3ie0f
T+T7uRmzaoDVtOyoxPgSFreKdygSpvtuyNUzLcSPsQizQgeMOJpiK34M74ci9qLjjbFnZLS9s1Pj
edwvYnzTstncFblDOTR1Y/SzOswTlvws/O/UHt7IgZihbd68HJb346u5oaTgkJxoxlMIZETSP+F1
pV2pY4wHYKdNh9XoG+kXeCZlvlGn0y0CPe2X/2PBCYTAS2wQ+uNfMULayy0zcSJ10Kq9Ds0jAIVc
Xmg6wIHPhzqRUkF52CxpKPNuG+roGkfSzXVgn9sR8G8EVVEB03+WebqQrrjKlxIoxUGxKu+p72c7
mucaK3MJYfR6LdXpqneN7iCzMX90ZDH/+fyn0Stitd8HQxtcd1MpQH0BKNPRxqsUXV1HfGdQekiV
txadiRg9zQx1RXvtjRJCvVSLQNTjOAZYsqqrXwzDcN3FhkpdvEbpbbckgLBRlsVaK5Jgr9/0AYEV
PyfOzH0zUccu7NVJLmE8Gg0a0Z3qvS1Gv8LW3wjLYekUCXZApi5ezGRU5pep7vQiaM3a+jaqhckD
oWQFnnlrayMTFiNHCUhpzfGvq4BXrb1oOx/+ZZyFYDYyZVfonogv+Vfi9ao1uS38LE60Pkxb+rsF
kkuTexdT8Vseh85xs50yVq17mLsyve9bdTFfe82YDRTGdQTrNJFryeZUb8EPTAX2m2HZeqgdqKBY
40MjFAyV4PH2l543NJua2SZjfptXmpwvKCTp0L2yeibU7SrFDlRVxDI0MwNNEzdXFe3AUz4X4agk
lr3PvFmrw6Ycawltz+6ai252UrFPdD1vb0dbg9YFtKXLnx1UBxTfRcInuwLF3m0e02YLBRWTNTTT
DbBAz2amq3frDOAiyG1hyKCV+Qr/xUDTz7cHqmycu0W9nyt3LG/ooltPq+WB2E89MMw7bJMxjtW8
pMEsDQW+xKfjZZkX7disb/O8al9jeJ7mrq/aNrlWNGeofXKMAr+6qqlg2WVV1h/oo3T30jOb1Yef
Vnl+iXff9h8iiLHTkScGpErAkfpLrKwuOVjSKjsx9pkIHAjEmT9KKx+CuvWGB8VwK+yxS4X4TxEd
axAUzWJ8qVu7lIlfefYksKSUZXdbxVnX/8nXvn6x1cwG4WKZi3uVaW5yjZoLXiJ53hYS+Qo9RiCh
aDOk2hUXIRC1bIbratIH62JRbJIzgPvVV68uOxtMj25xDqiQvIyTtC/bFv/lw7BoOVD7KlkuRWn1
jd9mVjwesLDU8Ku33fKbzEAGI0sxmqmPjabxJK3W+y7jNH+avU6/SkgGlUCmVlVety5dSr9vasW7
gC8hb0pzAS86FauTX6BbOMTBUBCs7UWZ65Nf0QNuQsxJZOtzVFXYt53u3hYpDFd6wTXM8qFL6hbr
2qy6dRHaf3C90eh9qzdjNTSTKp04PWtr7gDbqmSGSQJiCa6KtgY62CgLJY1mfJRqbRbXaom6GYjn
JX4xq2qtEEV0s2+QkJwysEtr/eIRoPwZ105dd5jNz1+KdW7lQYGCIJDCM7Z/M8e+dl/0o/2YrGID
8aiOQPq5turbdiy7hhTUMn6VY7cqN8vkyaepRmbHH4G9q7vSzboCZNfiOIfYlVnpDxWSofuGSsNv
pbTbBdDTbE7+aFRGhcajtTwig9DVQcptr/vYB8sq8tq6P2RD5XmBQAUOjsriJSqcMNjdV3NGowAu
tprxyaQA57N60mj8VDFwiS7a2PNVxe6KfTuUBoRyHLn4tIq1N6ZUEmdq8Xwl9VHmASHgXAFsbikr
OI2YvoxZ75JsevrwJe8bRw8p7dh2oFlNFpEDlNJfkfP+lgyJqR+sLpnDOB9bKOlAONNAJIMaFb0x
j7uq7xUZFAtV9mjWE8QhtTHO7xEkt18rXab9uQTsbwTy4aGgbbQxfKkZHz8UZu7yRkJTiOIi8ca3
xqOK8TBZpaYEhmI43d5cbfQuHSQu9WuIqAJyz6Isi7/pcWr7OZW90/q11aEUlRVgru0HbrB6aK+t
wrSKe4pCQ7brKv55f+znhoPvFN0fUPlu83upbZHsOw3SxbVQ61y/7jyQP18sbrjEl9Y8uZds0gSA
66I26/e09IY6sAcTlVHF8hYc06AT5G90K7spHI1FGgfFMSrtQriaMAKvjW0zwB1Cxn8cnBSr0ddn
pDsD4E5JfjOMU4+2NYoqczjiOELeYjbyrbTTvNiLyQZ1nFbImAaJYqVLULuyEiEkNxrXA7rsy12a
6yPdXcUb2K993l3KJZtiLsTanX1MYJA7RSFQv3ezhjZ7P3QIsBXFolWBbmQDRQoYPS5A1Xn80VvN
aAeZnso0VDvJ/9lncXrv6E0nL4us0+ILMBCqvsOoFKrRkHjT8LWQRqXboUMH1Xlbp15L9rU5OPGu
NeAi7WY3WzAWgvaxli8ACl0s3fJMq6+m3FqafV9SO/oxNdWsBjCy7DGoZ91sdlkt0UxskIzuH9Sy
VUpEqtflte+s2gwhJ5ZPAg8T5QfGzs1t0hSGGiIEU1tTNKyD1gpf2olq3pRLJ9WgM435eqPzgv8b
hfXDkboV32v2kAx79FC7F8vuxiJElx64syZSQLyIgeiqj3gocvFoVKnjAfMxsB2LNyTPArVVy6/1
eb6uOgQGDnbL/nlENKJ6oxHudL45TUXqoyOmfVtiXRnuIBjPmt9rtTCuQQMYt9ZorxMKimb+S1p2
0n5Nk7JcDvQjp2vhIsdzvxJdpbsssfTcz8diGWh12fMlVmdjvJ/WZvyKbpjuEZgo06MWW9aVqhbK
V2/hD2r3y0K2ljlVIJc0/t5QALR8tY+LMZzEsqLi42k13WaZOekaQFVs3iqAPklgmq1x31MIH69s
dN/Qv12Yo29U0liC1uiwV0yJRJ+dqRZvYnClHnpVTn9bBWIqr4q4r4wDUZUhL7JR1r8dzWmnsBZ1
8aPyZNH5hWf1ht9Ss9yvws7eMiCQr5WjKZZvqyWykokyec/ZkOLHZdO1lH4yyvlBaRWqBrys2eDz
dEGClZ2daXsTLoK3RxUXdzKF4n44xzFInHR0NKqBWVVHIqcbd1EYVRvzI83sJu+X+JeYXK0LNa2d
n2Wy2GlILd69t9FUrcfQ7mfDeZi1uDIDI4ultQd6BcWuN1tCJq2VmvpiDIjNRmVpJ81VD4svVoLe
Fs4SGkh9AAxPLcDBdbtB6HvT4bGfhtSLkXGaLGoE0jCUR8dsK+eKiEo8VwI0yJu7FGXuLwPP943W
55r9dc6X4oKyBhSwrEkHSEddOU/iai4SI75z9Czrb3KrdZoAQWLvyrIJKneJ4i03rafOP8Z8pY+D
Qkw+QkPqzIc2LYR6vzoezlFjj5AYV2lp/tRokRcBGgvefGm4gzkegKsM1zMlY9sv1RpYbkOUT7gL
Y0bcZ8BQIxGPHa63K8RGPza0EbB0n9cvE368kPRMuU68YPSX7iWv2a3SxODIxrgtxp2k65Cw6arF
QhI1ax7bptagUC2sWGet3dPQFc30VUtlXO4S7pc7HsvcgaKpqK9263Z3hpIL0zeGQdXQI2kESgy0
LhYfX4TV8V0hnHsHnVATjqrpyGutRRnqAda5+Lb2CufDSNz+prfZ2/uUBwF+Q1+4gWrDLQ3wkeiW
wDbwUAxri4P0golhsewTAwT2VbNqGTZiyZw1L6kyCO1goqrylEqoBnu+revdkhYuMrBTe7xr4yaZ
A2Ds03TTLg7o6UGvHBEaWb8WyBuhiuuX2TJUvtmpaclTTnCyLwvdTvZtTeGFN06T5c7QsVIhddWa
vVVhVBlkyQhgeSx066c0Z6H5tdRLrEOo9/k0e9i8C+aPvrOUzeMMLPKHpsjst+P0xn1ZoY4OBb/O
f2VDP/1SC8fOw3ZMBgdqI0StkIzKfKKvmsNs0FYVYif774UXeahCTzbLd0/r4qfRnoerZq6XPwQ3
M9iicpHPIxVa7ol6FsLH4bZ7mfS1LC+VUln7PRiU+tkxhvZ7G2vZE+3AFL+0omx3qEFr+Cllo/tq
FTT7cDGvsyKsEZ37Y7t0kS9jNR2bSJN1k4bTmKp3jasUXYQ5QHa7SneyA/yDk9gXo2enASWX9BnL
htahfMWuDnLVqdpIwFjIQ9BR9nItGtt6ScGLxngLSUf1sX+Y/0wuXXNkF7E4dIk9b3pM100CWgt1
+tK2kmuzrNvCh4mZ4vCxiJ7Uc+A+swpnpV1IEscnA9H+UM1DDQpGJKRISp1nP9c2Xs0d5Ses6Exh
Dq9j0mjtywyg+yvYk0mBPtsgJFdbKTctxnyKE8mlTSM3SeOGe8PwXqdxaX+amKCRGnF3qN+Xce6s
fdzHGlY/6aKaO9G19a3uVP13AxVYXvlJFzdS6fVvVJ7FGliA+2bfGLfctdH59w5ts2R22A0zmEhf
lGvrXjroexjwmYex94u+zJAyQvsUOwy7qR+mNZkt2qNVKYN4UOOIooPzzaYsWAQ0Y+Ivbo3ueeAu
3dDfU2zQeV/KrEVpwsu9JlwUZf1ZO6Nq+Y3EoyvsoXRSZXTsxbiche7mIfoyi7ablXJWDzpwpYtB
E44VKk0+ptel7qyP/dh05gFQLnscTOz8lYzaEIEUuiOD1PXIFOF3UJot0GfYcKoWlqcEDO0tdpzr
coH2JM9vkcTrs0hSZulBBYHCkE1aYNoTUsLzYlRKio5EvNq/aoHIw8vnBZITdTlg73Tet3IZDnBH
pZvGq2fNWlcjsuJG7LSpJq6aeGk9tFzOlIlODOUSWiMVgz0bFcej3s0mqZXF5WCg9mnFRJiTLA8F
tqTLrpDQu87Ub7cq21E4jzMqkG8VWgMqRVux9T/NXnQoMdJQXD1aRyBHHB/7ZhWmdabzt/3m41HQ
KeRxBKGKlclRBT43Vasru0SFja5mN71FMprplX1tLZBARlVtg8UotX/utP3tM/7FdFGePlZHR/4n
dsxMVSMaZNXVYHZF1HjSOVPxPzU1OlGg6DZ7WWjM7xfQBW+om1juRNhSuXc6NWHiTDHc4/dufuk6
T439JWVD/R/DujCkYWkj7027/v2wIqlEtmZSjTSjVR+ULIcaW1rZfiQONAOtqNEla7x87M6Me6JO
uOlOIummoZfOzfx+3HHcoIlpoUWVU5lRoeRyCoVawP0wFqrGfqLGydWAp8Z1Lh2tO1OzPnU2aF7j
aUT3DwbG0T5C6kctCe20yCu9LV1JsnurySu/tfNzwnInhkKOD20wfGbobBzj5YhMqlIRBCU4f0xh
Mhdx4MTxcLGI9p/lGoHGYee96WFr1lZ8fb+mjaEmTTqh/10PhrWLMajZJ1SRHj6/wk60TTYZWvqa
VH83DMTRKKKSqmwmK6pQGKR0asn268zj/GTEU7+30W/++fmAp1ZwkxjcYHUwMI9lmkazb6qp9KCt
kGDttFHo11PtIMNaFuf05k/sShxUgLPCdAbKdyx+O4+oPOgQN3mDG63brXhx7OJ2iesLESvDAQ1j
F79IMdUEia2WnjMz+7i0cKtBEG49WigQ5tG2rIqBQnnTQJsRibl31Cy+0ksYSKY3qiF9peXi85X9
eGkjt0mBjc4NoEGg3O8/Zamh/4BkkhGtW6IINGII9THxzjxEJ9rgDAPBAsoTvSgwVu+H0Zya0KvL
zQiUuMz9yRqGO6/OEfAVxVT/ppVQ3y1DbR2KVNE037Pz1t7I3Tqipkb+/fM5f/zEvESIy6j8oVmj
brvtPw+Vu2KG7pDpRViANddeTBSu6Lq8pLzhPFDJyFE49aTvmlVx+HzkU19303FnARClokXyfmRR
doPuDDzIQ6+7D7OcNSKppdqb0q1vJy1W/vmKZaYbnwO/L4J/52imZoru6NR2RrSdYy5x0cDJNrJ9
GTevsVfZ3wgEK0oy/bj/fKIfDyzyTiCgQQlzkP7H3pnt1o1safpVCnnPLE7BoVHnXJDco2bLg+Qb
QrZkzmMEx6fvj86sOrbSSPXpuwY6E0jAuS1xb25GxFr/+gcEej9/UC0fUQsjNjw5ZbJiTieGaDYL
j95dX9641F9PTS61aaF5iFkwr51caeCKPBe4tEP/WaOyksmVAlK+SbYMoMKCAjA6rvNv1zoYAxqM
jSl1OD1eL9PRWWQzrLl+UnbXnfwh/ioW/a3gkl88LVvZxmaEvg2S+/bJf3hO2zFtMlI19NNsKKcL
vWGqvqCdVlfEOvjdTnqZeEP3/YuvjYABm0MK2BVK3avdJ3MGSeyktZ6WAhxbF2l2nkWdEXvgVW/U
cduj/nMdR1wFY3e8BvjOKDx+/nDkk5pjIwbjRCrQult7x/yymf4dkHXa5x57jxCJS4+TxUAvg7Hx
GzvSL+7tZuDGmmBoTHP86qDM0qJ0S87s04g/464fR1oGJ48ZEa55OEz2/8WCIAYWTvR3tROctZ8/
blUwGa6Uvp5Gs9fDdi2aA2SH8STEWL5Bh/yFmA0FGyUAzAYDFrG17fk/PDe9cKZaDI5+IqSOla1r
rnzakiq6wJjS/qtfEiAVJLlVIyvOfS0POc9nhYS7N64H1RXIfl19JEt89ut/u3LgrTG41qnfsX97
/UjblLPOYEqBaXAm3vWWtXwxxjkvoslr7a+tQXv4xkr9xfawuWpQT7MVeshEf74ZXYnQ1XELBEqw
j06jLudoWS0CS0U7nLdw0HBAT/73u98vCAkmY0tWEJZUOC++Pu6QNJv2SKd0AptwN/1LD+5e9t76
Cek31Jpu6kUcSU7efZvN+JQZqqqiopbuW9E1v1jRG0UQ52REYS4l4c8fX1OIT4yq4+Bd1mIfg1ac
TF2KndHJt6hEv7gU9IutBWQ7Rk7+akXXrlJZtWFvdtdex5mnrgtD4aBSa+bu7+/v9gC/2js8+I6Q
fvlILmSsnz+UIZVsJM4xJxPQp4u0WAB2iqYy3tijfnWdrS3iDuJCRpvy83XMOS2ziuiak5jz5hLa
fx0to6m/8bT8ohxhD+QMQzDBSfT6rKQ+rzXR2vrJmXn+0dP0OQakS56be+yOzS7IPBPYdC6cJkEH
Wxdv9Z3ftVKv7ienC/8QnrvJRl5thgg17CFxFoPTjNo6kBg4ow8paubO4MplGwh9mfQAUrr5jkXt
40fRWfZXXOv8B99pra96MU8PMZnpKy41WnU9dAAy4ZxuBucT2PRnL+0r+3rKUwTuTjW1GEYYg3zn
90xqAn0gi+Fk4b5wY1EUPhWpJx61BD+yHa4ZK7bP0h0+9yJfLyxZKA1nPbQfUbvAIHijYPrFscB5
C5kZCQ0D0NeqfJF7jSx49k4WsQuMWGas07UEhJ+hb4jibDj+/ZP8es1wqkPQQurME4Bf0eutOocf
akh0Bqdxdrp3PirNQ7nwR6Nx5zc+2l88FTevdlSagEEIg2CgbZ/9h2MBh67KgyQzsynlYLsyNuR1
qbmzeb0W+N2Efj+rCxwYiFLQkix91C1HawIx+vYNO7Z3Oa+MNwNUZXj/KYYdZphPTd885Ha8uNcd
NOGwh6/8RP6Unz33ovQv9UlJQlS9LnUciAyTwG5xFEYR4bIh0huZzoL5SN8OTTgvJIyFSenECapz
V39cF38l5hCPU7WfSx0fV7Pt+jnSpFPKUNu0TgFpa0iu9bXvkuMw6/MnoZkpTNrK4QOqyvOSKM2n
tr6dpknuxazG5dqOK0bqEiNa/2hPfmbddmaSgyIlY4EhCwd1e4JykiWHhkm9c2Qku5Bd6EFD+vD3
X/7ro4kvBMdaOI/sYmxmr41o8H8pNdbIcMq81juN9SxBPAmS7C4lyT3dHhaM+eA36Zy8pRT+ywHF
pb8rQOil4c1hJf3zs0DAi2lrmjOeLK9PCgJVWqKk0qlJPutN4Y5hSr6JdnYU/tcnQ2nGRw8/zCXQ
SPTS3wgv+8Vd2B5JakGwCyT/r96KO+Qw5WGDnfCr78Mc4lDQFNJ88W1mV05btaHtyuSNnf0vDSk3
gBAihHrw6HzMMLaF+cNiQNUIBaVthtMEd45rW4l1jUUn1vaKKU4Vxs5UPKVL3OhX1ZygMeySTjmR
lreS4ayR5G95GL7eCajWOM3w3N10tKhKXr2htM7yDGvN5WTXjX+TDFp+8vTJitZOFm/sBK+PNS7F
zd7UChRF22H982cv2Seo/6cViGPIj7aqkAVDtDj8/dP9q6tsMC34GvsbVdDPV6kKf401c9RPazlU
UboW/cHoy7ckKL94kgHVcN0nPmhr6l9LjASGVJNXsGNnyCI3G3Qd3z1P7txuMCKz2NLs0d40WXfh
a51zbdT1W27sf32AeQdcHwAF3zo4/j9/0GaSDGjtRT8NUxkf4VZkxw5l7j5zY/dUWP0SNk6yvlE0
/KXI375ERMYbe5ni1n1NrbdGzPjKCfNCLDQYxJqxS3ythtg53Q/1rJ/GtuhsKHTwjgxzkbhJ2jr3
IHcEyQRs7I+jsNS30cU85Y239l3t8mM58f2tMeLYXBkZAb32KCsTHwOPVK2n0ijNiyafnI3a6HVf
3JVEHYaXYzVjZAeNMJIbhY7Zr7/WJ33s7TSEhJ3UIfQf3Ksw166zQLqyMo+9ou4INUVsaODgR9aH
lgKMD+N0cj5ZlnTmoG9Ny4gGs5O3Dm3GHOoM6x7JIJYtHuDdCJ0PhtnTxNq/mas074N4K2yCXnVV
HeiJPn0jciMDDVJungVCQVsLSpj3tzaO+4/6oNp89/eL5HXtt90qMCgwGr4lgPBXbaHttHHmK7me
emHE17qo3csqT0j8sNfCf65hX3wj6njo927TO+///tq/2AM3l0+gTvow7EVet+A+bZNk+awnQIis
2bmLKb4VCc4VgV1U1B8M1eObLh/yMpQVBNJoKyE+lWomZ8KwFXjh37+h15AAN8NEtARatZVDGOz8
vJBIfsLZrlP6yRVi0iD7LfmIcxehbYaFyXWg0gKmosFkv4oW28qoLXXNevr7N/GLfZi9CrUK5Grm
Pa/jwmdbq5N46adT2/Q5iL2+7HStiO8pA9s3dshfbBygO3jQAW+C0X0v2H44g2wZx9T963xa4Qre
dKqA+Fx1bTglrX6u2fijqsjLP27yf36d/1fy0tz+sQ7lP/+LP39t2qUnNlG9+uM/r7KvjD+bb+q/
th/7n7/28w/986Z9qe9V//Kirp7a13/zpx/k9/95/ehJPf30h12tMrXcDS/98u5FDqX6fhHe6fY3
/09f/I+X77/l/dK+/OO3r81Qq+23JVlT//bnS6fnf/xGMfXDV739/j9fvH6q+Dn+m33JeBr++GX/
8xMvT1JtP/w7PgoYDxoMhIBKNzHd9LK9Yhi/8xWha9CR+1CubWVa3fQq/cdvmuH8vgmBGJBTt2wl
NUcpwN/310yP19BG4q0M4oEcQPz235/9p2/pX9/af9RDdduAast//PbzY4l6lqNUQKdn/EGp+Jdh
WQveYywmtCxn7I071LqfJRTPnVN45v6Hu/LnlX+8Eh6/rLN/7d9ci9GOvxEyLWdD618faIy8jaVP
si7QgSwCbZi6/bQxwjAymDWI+/EsiJaaJAS7wbnWxzLdwSOc7t0qrp9aZdXXjT4lQYcb78ljAn8c
bUCQ3KywN08p7DQHxnc7f4KZaJ3lILVbvAJVhI7FvC1IO320iG24J3zvOsUcLRCoOnZSjC8L03/4
AgrjnNgnZzmg9eSGANMnuG/GdJK2Rhg3/AUYOLJSt6PZqZfYIqARXar7xWNYfMh8m1pfajKwCRUG
HYLv0HRjEzKlg7cxwD4nwKh+XjyyjZhnWGE19i2mT2Td35MXsECZQVad7oYFmSfNrEpeVswB5sia
k2yfmrKJkKApOBVZZSVar+4rzdcKY0dsi1bq937qQIT2jk2VNbETWYOwy+6s+5q5qv04N4s7nd0Z
te7DYpY9Pc6UcwyRlWmJG0S9/u0IN+4rBrUg29oA4BLC07Ke5NwZ8y7RB/uEQidPQ7tRODg1UmmP
yOqdO2wPm+fBabJ3xrD4XsjJM9oRo/pR0cgt4rNaOwe/mLYSkBFS0FngwsZPzvBS3IelgSsdzCpf
x6Ce9PkMtQSuktE78XGFMPJBNhPKialH8QqsBpErMjqdloEMZByXFp+xWbAYevbJbGSuGOsUCzaS
5chjlnSV65/RmNk4TsHhgG9XDoPYJVVhZ4HPhZuo7kWHBU9lYQTfkql9dodWg2Gz5PEUFHDyPwqn
WdSez6De57qYfOhQm89Opg/ONw/G7xKtJVxw1NpTMYeGl1pIBuwKcidjH7JQbR3jAUbPOlgLPZAF
VAcAH/o4keXBAEbzgpoIG8s+K81nry209eC70v+kLFdLAgQiRBZaeepryL09jCebtPfP6wSTNqhc
jAXg3mSC4D5te3Iby2y+Iugob2w9Jowllx7+MC42wERaTQ3kR2tU3TOpWtR2oxsXDVCI2znRVGDY
EJnIXMb92PuLSu4kvr3sB2xGSytfCCO1ofGqdHq0S83E66TS5nPLpHTdWU7qd4hVHBQk5Coy3qzx
yU7PnVj65gh+Vz05uVU8LH3al1FpGTOiWGPk5lQUC93OK+D+Bl68SQI0J5vjqEeLcWcBm3zlmQD6
ayVZ3aFRjhA+dTf3oOKX8/KlT7UUipJZmOU+t8mvgoDisYvw+FSPOK9q93iFFF402Z59Q+gSGWqZ
tErSpVCamAe/4ZmBo5ZMd9WYOW6QZU4FNwmfSliTtqU+5s0wfJA1wMFJNYUSATsXTZvcxCDBPIns
WDsYqUMv0+ULRtxtFiy4Ge9wSBqWo6oQxgQagpxuZwHK5rf6OE/PriX7mWC3sVABqse4gK+vabcJ
DisPlKlD8mDlvvU8G2L4igt3+a6P08qKmmmbIbjaSEvd6m5sBBS8DHNXjQ86wyVubWjY+a5bHHkb
txMoh4TQ3u0MUWXrsRmS/h3UKA/2NA2zCXG2Tb5BYyXwK680uz0Dd7RzNMDjRxKqSivd6dXcDDe6
vaysl2pWLtKGGNamZ2VDuu/RkjY7c+pSPUyxUzXPjFxEy8DM+K7JySzj6CscsiI8lc2HoaRGw1rY
Hw/JTF8TInXYFhLuXMnl0i1oyVx/WrA+rHXcD1YTu9j3JnadX1URT2aAzyiO9UTyjBdFVql41yTW
9IDIwkQLV/SjF8zeGhcQzjVEWlNVSe+TLARNN4pbiDxDwz6Q8mZ7Fm85fqz7pDTDRDcWdYV6pUo+
N3Tk6sWDVl1968Z6nb80MURJVCVdJ0zkEsbUv0OXa3t3shEajoymQGCyBOnoQYtYylaf7n0Nq9Xr
BWkcKOLkxhCc60qaOTFQcVqPbUg6LHODoJONZh2GfsmnG+4zaRSVpzVZCiluhGZo8fvjIwGVxXCR
pIvNR5rRzI8ueqQktr7lWtFWR0UFWIC5Kdzpm6BxxeLuyQXQpjrIl7rOwkobjLWLEqXF7Ei628kP
yEUWmYVrgQ//R3dZcsnmnOTdu7azAQa8xTTXI84XjX2IpeWWu8nCOTXKsWNj8+uKKjsnmdE6R1EC
B95qKi87EUwmBllbLtLwUBnpNoaqTds6xAOU6zCJyR4Mlg6CSeg0+UD3VdVTZ78rJKvjWBf9gHS1
rHyjCaqlMPJnazI6/9MiHWJM6t4XcRlROHf5V4JNTPW+HZzRvFroJqorIVqY13NlL33Pmmzc9BKC
sC8O8dhW8Qe9MNcxojEY04OZg+bz7kHDiHitpptpYpq8S70yS3ELNqfpRa06bchYJJW4mwrdupxT
9teLae2mkXjC1DK5Q85cv2OSqalzmsYO8yU7QcwDmWnYZRLGfqSwIxluh8UyvwhjSoZv/dLF6RNy
7Gq4wrKtSy4bJ3fNU4FwP8e1TfdVGk5so7obLPXSOQcelTkfd22PJZ3YJEGrfdbX5XkWlR3MM6RR
n2HntaMxhkM1uFRm1C+tn7OnruI4lG06gHrJ0o7gY9L4aQhVvXGBMBmL5Cjs+X1uOvXjVHRYbsaV
aMlZKLNdEqflNTXD/E00erlDb4tegKdT7u1aX1nJVElVP9c3PRjI3hw6sw3bUbDnauiyxnHqTnhN
lgdL2sQvprCsTK0qwxEl3kcc7VKo6sCXkac6wiYlMpxFqKwOEltoV7Uxe4d+09w5mT9FOMxcex62
EC0hk1ZrTZeGIaf9KN3ndinGIxJHJ3R1dhKIl+2+G7pkn6v5eR00dXDMEj8d7PjKYGqGT10+17f+
XExYcqfGsXfs/IGUh/hxLqqeALFGT52IWabPl1yahF/Eq8khZy4UlxrhOXCrEQ45uTjipg9txnUI
CJAVdEewRHINg55JRxTbfrnX3VX76sfOFx4TeTvbm+xIIeLIe3u46q2BEYipEe03e2W/S61hvV0a
bH/Y+dpz53TiYGAT+DWx7UsvnQkJ0IqKHEZLu4EXm4Zt1xXYFS09fOmhScLMHTCMSvQ+P3gy/UY8
xRBRzTWck7VNIiwu5Ndq7rXQtMuPcG/jYJo1D/HApL8j8HSMEBq5JyLHyN1L6+qeHNHlKja87kqp
vD/VOErv10p3onxJ9H2q+xPbKeWTauL2vEieGEA6CMtOqWeXhjLvZ+UnO6NJ28hKUhHydWZ7Cu/u
ocdnqdfVe9TSkOIpl7+UA/BN4EyTwuBlitnAa/GucOvhWiKdubZHzCrESCwidXCktbh/BR6k9YOb
6cvHMp5X2Pa+/VlQ0Abj4MynuiZomoqLWWjkrSzhSGme8zT4sXtrzRziri/FlbOa1aE1po/u3FdQ
ngWnBbIjfNSA5xH9Ns8dnP3Qkqo5b2zzEyYs935nLGE61dR7Kk573L6nepdb2PKEMrO1KQQR/eBn
HYoKRB3Ni9GQLLuzcqf/ZkozwxOJbAkTK2Y/8pJJr+FE+duWbmWRT0bQEOHGUxQssly9rASk4Hkp
wSpGilEGDZ81vbPpZEpYywUuG0L5MOSVNek7Uy3Dt7zDa+OPCff/7+h/AxH7oXf9S0d/9dSz5WTd
8PJjU//9h/5o6jVH/x1Ng8u/xEDQvguGC3909Tjy/47pi67jKoqTENNxXvqzrTfs34lEIisO9McB
vKY//rOp5xXwVl4C7sV2ycLV+t/o6X/us5kpwwQD6jJ5AxhnArLRh/+A/9QFlW6d+HUkHOlHmXD1
k75oXvTDPflFP/+d4fCvdv7Py+BFuIGMGDVtGMWPlynloDd5kxKNi69vGjDpjo8UHfMQoDMhFWdM
7ZM1FO5+nqyV/Nxh+uSs0n7ZJM1PreYeB3sB/DPb3EeuMpvdJ8PSDnXfNrdEwjXvJsTcnd62DyKv
4sCd8vIwmJMfzQjePneD1N83eGq8yFbcoRXsnGChxo7meuwu8tFkCliJ+EwEWkrJ0bsWe7m0r9k/
+F2Vj1njPHrGs0My1gMwTX+7AMji6z3L+6Q1ET/OqmKIuGaWus81xHmBaMtvdEJ0Ot1i0Apkta1/
NJhYP6955Y5oZUV+188V25XVqhJZpm03UEmtbU4gPPLi1EiXCcKOO15jLLvYStYHx4mzQPfK5qrp
9PFzXHUuWVITTYzupyiAFpcpXaFkCjO8MJ9LpKOHrvD3DCRu23gyPjgIU5/RCquPRB4XVWAlun50
TcQi89r2JhYAZBHChelOTo8IiRp7qR68EV+pcJmHiejCIvv6/dH4t3aO/+dQPlbJf/73ovvLlhC8
lE/9IH/cDzZK6x/bgWX+TubHZomCgQ/6gS0A/I/dwLR+R3EFcwEbERc63zbS+HMzEA4vwYrAmo8p
LTg5+8Sfu4FgC8F9dfN8ZqCGD4f/7+wGWP2BJP4AvLksUbwmuQrsUPRihIH9vFLH2UqKLKbqMmKz
sHdZX2IeNnfuoRxW95jI1mN04x6Ex2irh5N3ElAmqOQyC8+xtbzoysw91DarTqepNPw1DVe8jMN8
0U7k0pRM0E3AAz5IwLK8qxN638prynsXq4Ud9tHMgMf+TOsgAi/nPJc6fi6zxnScXUSLxELUlofO
fRkxDmybkdNvsFH856k4OUZHtWDt/TJfsX/JWspY1a6AH6AZqSuqu3lNpiPGGI+tLe+SGHu0cZAF
3knypi7XjwSo2AAKqY5/rZkfEwuZLjr+fT31j5nhdrddQQvk98lW5NW4O0zygmHqZyqfq7Tx9F3S
uN8GLJl2YtSbZ5Eb/RGnk/syZRNZfP/KLEfefro8ora7b23jCahARtL3LqDePuRAmhGR5NW12WQa
5lt4ks+UGyVsuDTde3Y9HBryFbHWszC1AyFzwpFO56PhxV2wrFXzvBAEs5/yqT+mkPQP3riiQNTS
qNKqIVxcgyYcDjbFFR4DZuks7y3HWM4JgT8n5L3DVmLh5usMZL8hlGrDgRx3oLh6/kAG9jNSpf5C
ubLZ+33vnNGVtUeIoE80oDe1hLVh2YW5H2uN0Jm16G7Sutd32iww+BITUTBrY+2U0d8yDy2uNLf5
3DZkCAWlVWLd3DUIzmUOaSd2/SOOBierBLOKtWEMRuRRUUs5EyRN2YaUThdZb3wmRVjbtYwPG3sG
YCUwj6+kilYiXd6j/Va3uef3nw29XFEtduURXUJ8kXQC8k/J1C7AQP+gK+cpN6iYCL1ZDO0yKYmo
KbuoIMElmAdrL1p5OYHIdYZzmTbinNTVJ0ezEWo/4uuwTTXXY94bH1Dd4QzDQdBVqUYH2wdALgDP
tn9T1dkSGj2B3bFF3L1OhsBNPWcDGcxDT0O0xe6y4mz5Ee9i4XFAYmPMVLm7SLV4pIVdTzEr5VAo
uw656xd936NVWw3M2zo02oN5GPuJu9caodfZ3lHWmXcjYRR8zTUePQ0RZyiTQe5sfWj3tj7lBvjG
osLG1NQlKUGg4KKzO86Tzt01hpvs8NmLEBngg0D/iOoW60YJfnhFxIRzVyrEljwXzvNUYFxeqd2Q
S8KALWDSUjOi1jPHCC2WHplY3O1KZ60+2M3WshOL80BKe36LvwpAoCmW84RPCYh5ivGVNcyHYh02
uHMYMaAQar61RXbpSnO4X5MEaKfRGrnzZf5gxlKGALlHlQ/nElOkyGiW+GB36H3DDvMXCv1SnIcY
U+qCZFq8qKYDybSYleiJCtMRDNhyn1yncy/GseMkzIosNJd+vsIfSPEogQTvXQKYosGg8fPJQL7L
TAmth9yewEs3CHOaY7LSnA8wdB5p5IlgNL2DX1TxKRndXYFpAmCU/85pDFTQsauFJAzVEY25u188
na0yn5NLZgH5jkmnf+7iuIWelhjiuqHlemeC6oRpjmdA06bXrrlZWepNyIhBuwbo/daOtNhtgr9n
VnwWHNpXKzYnCxvDle5O4ihd5JCbxcOl5sWZFWoVD6xO7xTY4zDcjJXTXJJbqI7pnNXh2FXXOfhQ
hOlPdw0FrvwAHdALNcODQRqD6c1aO51730U221vtgaG3cbmawj2AVlptAIur2I2VQpc22C5y/dLe
2bnlq3BcXJlhtotVkt2PJfR/CMEVNiJYLRWpcVP5tFfLcErX9X3Bjp/0Lomd+i6vMRLxx509uBxG
S5gzgc/VElZz6oWjI3FbkF/gnmK04/K2s0ts8Li2eV3O3i0d7VkIdOvjwGJs7qrC68E8F42Wji18
GEVgqeGxyvBkHz9NdnoPYyws8+XOHnr1tdmaxdLTBBrzNsDO/jZxt4nEDEJS02oVePMP9rOet1if
o3f3rhZzBbuDdzCzurL0zk0t/Qbo2LrELBTP/pJsuNAyBxUtczWFPnFPp4Ud932beM84UUD90cWH
uJ2ng+j8ETubCdOOejLnwyK68WI0YBDkJOXsCLL5xsPlHakkC+LnMLm91jS92pkzho2xsheqUEK0
P9k53gN50cc3QOLY8OMgMklKxsrqjIulVlcmsBQ9tZySY6mKjJzKpSwCWpnqkC5TGrlT56GS95In
zSmMj0iiOX86BMoHu9/y4uPKza5mcNyzX8fd1cp880Hl1nFWi/UldZckTGTufOkLKw3kkPLQ+BMH
vzVr7k4qUxw5bdiPAfRJz0Ehf+wwJXo/AYtfL67e3kiZs1EAE1asQKc+gGV2PG7b/3NMJpv9VAWZ
75DahqlzoAjYui1y8YD1xUJQHgFubAXnFPLBYzNIEC7k88clTVmXOKLf9X277qSeRYVCG7yS7FWy
KfUVzNGhukwxv/48sdnvG4txYLyQoOGpL3GdqGDdTIgq1PmBOa7GKfFapieN3+80x6m+jGPqX/Fg
fW4Emkm+IsAGeFf6qcvKkpA04b1Lq8G9LpEnhovE2HvUs+vYSx+r2FSnuV0fa4Fp+6x61sIAaLRB
e0Ti6e8nKJsnVfjlEeF/va/F3HyqqoaMHI5ivvS0u9KmkYAPeBXkTgwTvEnAmJ3Wcoi1bq/ts2Vz
lGLKtGtrtV4mTdUfJpyLWUztTe7XFZIojIPYISaHGVbCsstEgNdDz5yiKT8RiYpBic8zBBrnLk/Z
GDePtZ/1e7v15nOsnLaMPDK6Q3wnkoiYALiRvih3zLDvCuUyD5AImwYBka31ffjgZZ0dBmOqPlYG
cAq2HPQhE2lj2dhDUu/a6gBPN8oIqJJFfyUTjc6K6pBpjbjS1JIHq0o/QKfFDEbcd031GZDjviy2
2Zu7V2q8LWWym1MnZnQSZye+RFBImymVAeNul+rL+3UleHsgOq5asuXgl03+1evA6Sox1GeJAPW2
kd6NszQa36bAK6TK1BcsLvDxkwaYzqQb5U60Xh2SRnur+rH45Gq2+IBLjHEDh5AQSsOaKX91xfwu
ad6X3MVLYkQVbbfeBc3oFtEwLoxb0c0XofDHfW2kWqTGeH4uYo/cKk/bY9tiwEIpJ4x7qq+JhaeV
OaaB8Nu9W0zXvY8nyhwHjgPKlDnHxuMhxVTtnTuvpBYsD02SnJzBSqkB7J10vJDW9Gzm3gOEZmwW
2kMv9OuJ7JiQWfKB+YLFyqTS9RZMvpLBPywMo45VnH6ExrVbVgDhsRvupmGlUqvkWWT+Gfe1yIun
OJrGbDys6/DOa51dIcq93Dg19Vd9cCNMVi6KeimxI0n7z5XmfR6a+JSWpJaPXvNh9KpvjBf2ce6k
Qc1qrSfv2mrzKVwl6O84H8g6PjOu36VNwhioofPOOCkMB2WLETCMeZdMSfUyTqUTNbM7nzvmuZeY
o+nkZTn5hdTS5lpOS8sOb0d5Rp7DmJeUSjhj0Cuk8kpLnCxIdecGo+1HTXL0zpVp4lIDHx4Jfcxb
yspjk9iftqyBAO8fHkN/4RjNmnNhNIdq7UCkxXJbEguYzeUJ5/hdrdd+UKQY7hX5Ul5BJbCOY5sZ
t2CW+bF22+J2XiHQJdO1NonLQjrb5pjo6k4J+xpnjCzIp9k8xBUWA31WT4fSsJJ3VTXpT9PSl/u1
yP0d7OoXK9WYrhIrFUgQlcjoB+D52J1uUFYtO58UlhD437ohiPvaImZ5LrfI6jY3ntysbPcUT+lL
nmUuwX96/qVe5TWACRsYMQfBOH7CsKr+4BvtfgI7dur0YNRpWDa8qQpalCiMKXSLdr6u3O7ZqY12
Z1m9uq5XjlJLx8GqZiS5Qyj0khoNtdbYoPZqxX7qLPcKlNtrAUc7cYGTnXXO6uYlHqQbYYliXvlW
8kGa/UUWA5pkg/yS54s6V0Np7QzoSIfMKK5MlSdPfu61aaAmma9hY/e4yhqe2JWLUz1BsJcXAkO+
/egx4LGyaUfZaYYj9tU3s3T3zMEdDe63Vx2X3j5K0Vw5GDfcY0h753gt4Ejd3TUivU+T9MEt1ZXT
M4mMk+yLSJk84z6zm/C60/LmzPmW4gM+ZOeeI/jKGykY2I+yi9RKambhkHp1YPOA2O7LWFK1+V29
HuzRYP/LPetT3M9oWOzGeao7Sz32xBRiAhKB80f56Lv04WrX4BuTtuJjVSkGlRTFzOeOJYBWPfT+
secAOpQIvcLJt8dg8JoLe0o+jF2nnWdvuSPk4ItjxzVTXK9AYNw+jY0RYD704oniScFcD9vZct9n
hanvhaCEli17UezD0xuYHxhZNV/qzjaqLMpbjY0yjplOmco6GtrTWBEnqY17MdnOMTPb81xptwJS
3ZOaRyfozbw8efZEJauxAJNEOIFYx+KYTcJ6L8AKA0P03t6x1EWPDRHWMh2u1a2h45Rjfh2y/mS5
XXUBfSq/ttdy3vkuHoh5PdBVm/29X9DNiFj6DD3bz4Tm+rgaec6xwP2QDscvOUoMNld/vbW06oPA
nGo32u1VtiCF4fOcraz7SG4Ezp7a2B/BKBomx/RxF2vi0FFR39fRuNodIeozzbLV596WOEyh/L+5
O5PltpU2TV8RKoDElFg2BpIiNQ+W5A3CsmXMQ2JGXn09PN1R9VdFR0X0ttc+x5JJIPP73rFx3oCE
6zefFg3mL2HcTGM9vju1394aPlaEYYSlnfyGt3sm7jJ2tE4T6EckF0XNUlpb6DXaRuSPRQ+tqyy6
mtacmWNyWxLmuee/wehKfPwmWiSz2G8b13tTftufbFE3X2lnDa8V4VSJ0kX7PTS2d16cvT0QUVRh
Lknpf7cbEqhSBNJINVMOHbs6dF5bfai6DD579J+/hI8ivijc71KQ0VDJegLUgeNCil4BSAbZIYeQ
DonG6U6j08C6bFw7HZ1tZ1MStZZSBp7oRuuvKu+NozK8LXJR1qZhSi7KM1/NlUoL+iv5i/wWMmyJ
5lkZ8FKL/+LMJYyY5+RPtPvYz4hdimsf8AalvWysUfPW8s2QE43Ufn60F9U/soDL265FIwJZ6l82
g/w6IsfrqJIzMEhJIJraRiaQroMtyvssaTUdJLXvFTeyMMxX8N7iLq2vHd+GX92VghTWxqIAPC3H
c5lmkngWo1k+oP6X22kL0MybnXlDfPsLzTbH3pN/3amTB5l5cJ7bysnabs56mVvxIAafC3tZSSZG
5FvyCe4TG7PS65fjq/7ICINkxjLzk48R/HnO9YdtNnfZOqt7AulkYtMMEqvM347ET1l/FBk8a2iV
XP+g7w2xOW3astlvY/2y1dvXVScUBY3KXshhqeNsJxM6DrL00zJEV4ZGCnIgWKuv6zy/em5QLw53
BdA3Arps6erf705no2TPPkUhU8ZtfxExC84dcYVEa7qGPYRdV4rPdK7HU+ZNCwdUz8fmFJ8OsfZw
zuZXSuheSMGLujBvAp05uvg19fVLnu6fxjpggkemsrpLE6sFyjPz9rNBa0Rsjr7NKLpYDjtVRotE
I/3T4pfmu6wMir4cstfrcDCcjTguhN/hKldJEFJWxNZoZfG2A1pMiylPXjfX7/Zs5ae2aCw+MUtf
Bp7tSzrlxQMJJ9tzUeb2u6zNB/QtGMfGPuVcVhqamdJ3L56ylmBdt0/HsE8JgCBlmIdQ7/euX7ns
dG3+1HWqgXy3UXNlhg3pKLgSXeTovA/TN9hMGmtr02fHyMUpRcIWl8Z6QfNkHE0lrAeECvfokiLV
ygN5txt6oS197dvub8eYFqczcwJiOZKDhyB3jwNVlegAyYgEKESGZo70clvsvP9AzNc8XBUhcmmj
bUz7ZA8sFskNdcfaFceqdYs1Kia53pJ3QZSTl0YDXHtJ8BriAubtCrOECuAdG6PfXsgAzW7HLRWH
2UizGy3q9dCzh3x65ZjUk61PQ5sPl2bdGaMc99EzLRJb/fq1d0f2pb4AOelXeYP+n8Fz8+076hvs
i3BSbs9tpLiLqEK0FcX+QAlvEbCEiqPopyYur1FZlTOcZkNPOyy9f3BTny+4WX6Zwv+T7mBxecGE
25phY6pPq7aNU48xkKOoMUOVW0ASBDh7x3KZVVRXtRfaTv5zEwhz0leDBLBUn7O1o6LOQp25ldp6
cjYCoNWoDx3JnmGrguBoW2hnRks9BQW6tGl6UF57Z+r+Yb22kV799/iLmYhAWQJlCI6tfk4gjn7w
SLM75i7qMeos08D8YDE7BytDOPFSnDbLsSMn8y/wBXCw8dI2fsbcqrI/qccXIWvv0OZOQCTrIEJy
ztp3KqPO0+I8m25v0yZW/c1zBj+A8/ZHk6MKcsxWxZ62llDZ25fVlukhXavnNs2WBG4fhm0Q1T3m
TrOOypoANhRiMVo/AtL8eO2dZ0OiJmzOnVFeTIMPkpSav0p0JEUMES4sESFrFKHOxwuhGwNrfb/c
Y9fyYhwqzdkeSJiVLsIELJyoXYxIzfvLrq2JaO39wxncPGaz+GsNxNzWZnoser++rXeBwm2VxxXw
+VSUrbpsfWskS5+fd3+f78irW0/2nHOmzFl7qQL/0yc0648A26TP880CD3/NPEQ6XKC2dVmb8YvV
3ArrEpxgrK7iCuRjB/SGUcf420bOUjiPQxrwx0NRXLUIBmU+t1CW1QBcW/a/WYNxIWIHKR7MQnPk
DLtlj3cToawHYsr2OSTs2weDq2b0jDuhCc2XJ9tqjLoG1jOcu9kWZEJl0uOHa/8KQS9k8xXI844p
6i22ghUDcaRV3f/xpsC570qMCOeUJAKKkWQhP62F7Dr6n6zu9xYMgYyVGIqvqWy3sxixyi4GhTfA
1YKdvmqnH/tVzIaw/+eUlXnIs/Ju+mT4hSwZ+VkaNpGhmorxOb/lyABmI5Hh1mQ1eUHiSRLnZpsk
aVYYgt0puM+ysSGvuMovusErEhqBmydGTtDyki4zCLGjWXToqD+Q0Oc/BhZrnjSz/GL2E9lnXund
4DyO3fyqxjQK54lKngvRYD9JqqxBVPRZY7UOe9s/7v4f8iwA3q0OLGz/nouyee8JALqdnBSPWDmc
qUTwD/00IP3ZW3UMdgGBo6nI0gPHWZD3Mtr7LD+a4/oTovVpQl13o/umS7J9zZ4DAxYJlip0DU4h
CjWrtzQtGUX6yT+kMF2C+YvDdS2P2h0TNCbnoXLq81Kx6FkZoiRVIhLDD5JYaV0eNwGpQY4Uopgp
lbGLOs5CJVtW+RP50MHvZRm3X4QGl/eF5voLS+0ucDUlyvmWN06sk5ZXreT81Mz7Y+OWnBr2dVSp
vHtC/tbEQdYMZYzViklOHOFv85sxK9/Ybt54RkU0WDVqXvMzF2niy+x1xi4+tMETJQP2XzAvxTdG
Z0FsKl6gvK3qZKb1k+RMd3iV+4bv2TT/ZOQv4jSSAN2rXZ46wtyTOkX7ufn9fbm5347mMlbGbD8M
8DnEunlAoCbQMy26zAS0S0azdPVP8PY2sbZ259Gu5hjRKgIWYbSxR4BzaFUWirOhiztvRNhKvHJE
9czzYEwYXVKIIWRt4VW1SNxnsySIeK0f1mbLh73L5xvVSe9xatY5arDQHjxCPj+Bv3GPbgOCmM33
PlBqe5wwZvqX5npU0WNjfJR10DxrJARWbPkFejw11x/waC3N48wOY97ejVvxFw48UrXx2+o7N5mz
fkVwWh8Whq2s6q0bsy5/gs/PpBa2fyTPORd8KErSmemAqkUBe1K1nTqlHQv1pFVwBAR4xU0xA3kz
BHWF/MNFWCdFTxOFpZOaMsm70nb3CxD8lgzmOLw4XiXurl8m9V555A62E06qfjZNiglmpZ1wNQAo
cfmJECl/FxHcyGyS6oem7NtjP45j7C9ekehsuRk9LGREI/7G/PCGDvG85pq45gpeEwdenaMAmGpZ
H1Qz/JCwQwnaOJvZuVQHm7hYd1fGo+90jeDdcJoHsTULO3dxchuSJjOKJWgpkOtPxvOnqVjq+0I1
+sdVBwNeXqaxs7rdc4sJk9GERGWA9DJxRJ7frv6UP6udohOyX+UTzpb5FgGVH3dLcFJdFxzaLbOi
ujANsB/d168jY2PcqBRFRxMYN3IKypdJlggNvWKe0LzvW4SNZD+Q40as/yzs2Fy96pJ5aqIEVvzm
7hRHVa7c9gNEZih7sJCgS4+TKl5saXgXu3EPhjdUt+T3Embe50y39fgj01csTvTx6KlvYU03Vo1H
Ym+K/m3I5d1kjshgO6YZl2zs3oi7dECPK37N2K2SYZMxXjrrXmRm95tAFDecfeonsrmu49ZnMZx6
s7vZ06C9lx7S0XTn+u9RHeP2e075xc/ZGER7dSWzKE0SsXlNx1p061yCekCW35QRiM37pJDJ1qbP
bUY2T7cZzlUeuJ7I14yNbWpf2RHHyFnFK2kcRdi73WNrjV0iC8iCDKFb5LNahfhJbjIM7TyvGxce
fQDetSqUfanNuXBSFiZj+016SjGFbTulT16XbiF55+ZxAAGuPOOPMWcN/zS8yR3lxYS7KEjvdlAa
VJ3+JdtR2x3CYAKX9/XHNM/f04qwkz6fOaIUiv+r+5DZhkzaAJdFEDM+5nqLtiE/B+maTGOaLKMF
nQ2AHHVKvKq8idqpvCiMI8TFl6t+ymidvmcE6BItBpv41T7Oq/VWjRaSfovjNR2Q8k9NdiPknMa+
x1NW0QzADgHmbdgjjeA1m9r8FCxedS7G7rZY1D1Nb8VdgacZZrSpWmKkgUDWFYUt3oq3BerklK1G
+ZCq1oj9oQTIxUsIRtrakkpaEOaAZWkr9s8GAiPjLb3hE3qQq2NFvmzBeTH6kCOJ8+XKATpQNiec
4c7Rysv5z15O7NZbNiEm1j0T7OLuSUkNeziLdErctvN1uFolweva/+mCDl6scQG+nrzD2KIC5pEB
5rax1TOLyG5wXmR39Z8uW4//uvPCNWvbi8zn8l4V1sS8NFaRNswSQLy1QlOBBE+Wzk59Yz2qNhgu
8871lbtbHQdFTaRwN5oy9ltnQsdcOSd8vp/r9bgjMh2LlD9DX3gQj00rmhunQ9CKQT67pP5wtjSh
Ey32g7aSn2OP7XbZrupfNM3o+edEFZy01W7Yd6sm+Y6y5Cwf/pBjxieyR9OmjiXWB9+jXofo8LmP
coGwQfGKF/C+ltfHaf9h8QURMsksWt+5Ejl/b33UPeiyVC+GC6RS7DyfmIIQ39Pt62lw+PKwCqBW
JY5TR+/UYqGPleuhQ6IciWB953U9r+b0ouWM/qJHoz16oGtLYu5L3CyoPnmPWkrXejEdN/JLeP1h
hXGrtROxzhVWDY4S5tKek1rPHdIBcdMHbVQY1pdfWtcsiLCUUIWZyfM58lJabqJwObWa3zyf1BF7
D0sm4fWSAD09ADYY55zMKYjoBqQfujCtjxZj5w31BdaDaGb0ZjNxs2/ke1Qh+uciqWsKekFNHxdW
52NV1dt9jmlCrP18Kl24IjAmPkPTfNOrccwJSH7MDKpMrFlyXDkyf0Dc3cWUmdghopo9FtNsnrwU
YKoCY7yzVvHT9wtEIZ1V3fBu0LlRZI16tBE0RFNRpjcTKr1D13GjmeP4tXkuHK3ZPei2ELEBRco9
7rxNEhqlL/KafnQftUDb6Yi9JjjmQ/WJ25ToTJXXSW32OvZH81u2zv5Q+L2Iim2cWSWLPXYsepHx
M3nvupl5gWtYPoB1tZtHr+vDgazv0rA/bRaWrmuPgRhCwbbRSuAIe+3jWWFLBoWmpqJE5tNZp9RX
yG0pY7Fk8YctJhlUd/TtPTjhHjhbvX91LZEMmxXzQuZ5WgpwS5w8NiDZR0DkjV0IKOo1xkEkQlcO
AXb57cYZKpya13Ox/N5VcMidKloXL+eoLXSkTfuOHHwAKUpNxzF/QYXiHoUSrWbCXu48zzngLKcx
TTz7lmE9kfrEDbDI56qWH4aDup2IYxwiM1OGBXlTukywQxE88k0YDz1rw6dtjazdUzrI4+y0KG6c
sRD3K+jPlZOBnZ9jHxFX/9dmyYNQbDZ5Woi3whK3kztVmtHs5tAAG9buKx38Bi9+wb61JMLiWisp
rEjymuqawKhfgjVtLnPqqoj4GDYnjA88uvQe6YwmXru+UAcSd8SjmaX36G3Fg1+oZ20UP3pjOW5j
dpSD91g4/rMoGhvJdW5E5jIWcWYFL5lQkFfT4iUWAlL4tlxfWkc1dWjyfYUkwJh/qfnE6m0Z/vCO
Ir1JTCu3g4jm0/KttbjLjkueZ+Xh6tYK7hsJBK6VfW9C+4FY+09EPUfpTqlDPwPPYEi5C8wlo4/c
1fjmOg+zRe6aINK+6nInJBokR5zFGxlrobT3Ggw7FUk52s1hycw3ajrKMmbrd4OYH87rTMWDfHbr
ijfd9PqDO+nuqZJNdmaa9A9tQO0Hax7n0mJZ2XfupyjwkMnvg447wghvWFHreFEOLcZXlNNCcRB1
OwMRerN7FxN+NJrWAx5/DtGeV7U1zJiW9Zeq965HLAnXoyOyGz/PhrscAWPiF8EOqlS+N8Wex7U3
vS8k4MfUvuubbiDwlTQdTiUoiNJvE8Rd3+aoYr1Sf4ZHdk8oMQDx1zZ+gGChnNQrMR6MPWHnlvvK
tP9ocgxt0/pU8sBhGhvOfd3dm5t48Kvu7YqGHkb0bDcOeSYR6nbcFDZUQTBPEF5dEbzt2zbE/mbc
D3j+kCABOMzwetDpwzMyM8hNneBTg/OqiUXP9AMNRZGmmiPZFo2HzrKfLWpEAEl9RDf1KynE/dF0
u5fOSDWcsR8kvuGmobAVgBcL/MAdDnzWqNG478cpPxp5MBthxsMS593+hQsS565PB4AifDyyc3C2
clK3C/liMR2jVZKNuY0RbCc43528iz+bM7dPa9xaDW93Lf55pRby+R0lDl1bZtEcbC/tzjI3mepY
yG1L/NRUlC4tY7gIYPueCq4XtTgBr9SK9MmilcS3iz6utS0Oe7GdmUvUpe874zhU3XTLJ4K70a6b
T/KnRETTh7xtCyY+1a8fvWevJwKw+8hIcRmb2YpEUA/6CHUn74tRfS8wC9hwsjVZtqJ4NJaRM43z
OYGNT8Yg/U3iPTNdnsUt+q2TsQTroVmuk6tzNVjS83obmOtPaNjxhFiT69M37NiwlwCbg5md8CoC
1Os1e5xBZ+OSxN64miFf0s4x7xHTDZEn+u11ZGo587PeCrtwY1I/8uPoYrqDF1LpozacIXFLzoeB
MMSD5y/VK5P+Fu0AyaEA5Hm8WhafVFfjGe4Zhdg+nK9soLuOVBt9F/QbqaLejKklkKmLkalnNKLM
5Fha84wQoCmf7NoVF9ah9a6n4MNGJi6gttgcp1h6asABt+9PDXFif1Y8VazTZSpf3UU8MkZqSXHJ
UnUMjBOMqXmtB/vY82GbEopFDayxe23GBhQx3AWEKP1QFTU+JJShbR/av10vcvWzT+VuRDU6379i
US6HGpquMA9222IJcBDn5vlmXROuO+ajfrwjc2ApDtN+1YDUPKSSGnI7eySoSD9R+gZIIx2PYQz7
Y5BHmcr7MWwDb+c2ow8EZgD/D2UWpYc6dVBJb/f+gfd5iOdA/+7dfTq6Ol/CofFRcDgFU5uTl+OJ
Gpp41vJRtPUh99lXilkHT7NnjTHSVvPiDJBliVO0i31TOasVsE2iDjFA++Kg2i6pLV77Lqgf8pVx
aF+q29UJ+idrEfOhrOdfJPY/4Gqzw/Kqs2+kUOemaozTlsJZN51g1ssA0XLaqjiN/M+Jqo07aypu
MqPrwlRaj3a57ael6xK79R9aCRDvLx85M20azIkdbAd8lReTb6co1S8s6+8l17iZ52MMGnCb4mrf
6NIwaf+B38KqV27eFFqLUR1mbscxRIOVnVU20xu3uQVLzm5c9JgpvJS5c2QKkolXr/YlK11+5gZj
DoO0/BTjfug7M9WhXv2DRU4X4kFGIFzZ5nnBo/qscthQnOCp9Wv0yxmVQ58uPzQVD3drm5a/pqpk
P9qnwIsHm86TwTbniKCbFc9dMaS3Vt1PHwxgT7akl4mhJZMnIxuXY8XmEtKRXHKzzeU3bmhat73+
ubMdSh5c6qGE+d25AlraoEx5uTXL7sBDeq/6JRrXATkf4UDd8JK27hc1MVzRuNCYQQLbOVDWaRy2
0ujfMIp7dYg4+74qizESqhqQ6jblsWzcpMessITo5j0R4+au5a968KEJ7MkeokGTSTAYQ/O5TUx2
eVY41B+KxWHJq29sAkoTfHvbIwUwD/M6EP0egEfeeitAdMhyn33m+vqU1p33o1pdOiK3tr4BNblW
4dnMw9yJ/jo9NLkp3hrCXBEyFkh/CJ24+JjNoBqs9GAbhvgEdH02YYbOPilywGSL8QczCQEQddEF
b03PY0LlX3MWvSxPxN0GUdrY+oMINGAPCORv5BTdndPs5WuBbhaSwjBuWlKG0BNZvxZX/O7pwAhl
0ZYPIm0/53p27lhX9ndTiPSEhHp42pECHamRgelnR7iZcQc+0FXgPK6FJy7CK8tbIhOGB05lmIwB
zweI5xZWQ7ve+GVVfU0Dbr0GmQZ1jjSZzIB+9j7Mt63Q+X1j7A1pCUO8e1mZDIMVnLopMN/Lzf+i
kmO6LCvos1ej6t74wO9Ldw9id3OeCK+o1lOlavtn1pKM6tM19ML7GsGZtmyWnnmDOvq2ata/144t
PWXTZadVFYnJUu6neu6HJcGi+r0SJBAX9d4CMu2HjsSi2J33P4a/TMlY9N1TMPcZVM5UcGNZ9ZO/
7ECNprQOaVcH4NeY4V/Kjr94RYFAokVHDrlfvSPcJJjCobgs7kfioiY5//E54NB4uHqOkLTikscj
8zqO2uqPhS/Efb8yuFp2+dVlBrQCmQJnLx+/sUCm0wkAijJcY/Zf2MBEQo/IcsDobMGw9z/LBcKR
QCxeG/yscd/sb3i/NdLHwo2IVrwRuLfvwYOcCxgbx/H13d9L/ennyDOhkinBlKJ98a2Kq2BE4X8a
V+9nPgcBTQ6QHkTctW/0yTihzmg61AtfKs3Dbej7Ged3sXx3HiUwi6Ad0sAOjM7RFAd7MhFmzTsy
Ejudiri1DX1YRxPVfZPX/mnqXOCXzR7bBO1Yc7KXxYVdt+CqfO1/snvAH08k4NrzZVIC1VWfOvPJ
M930YpESdvQno7opWGRBP6z0Zm8cMpApKD6ooLyQoSyxREwSfKJvomr1j2Mr/WjtRCKg4mnW4wby
ylw+0httoTvxjSNvhYaU0umrqBk7WhlMOC8QWjIy1CetZRmt2PaOJkPXL1SBaCMFALAP0M7sZ+23
CgFVQj8qN2FmvdOQlx1tOljR5II0cnab2U9wE4YjbzBfGuh86sOyIBo9b3yux+Ac2HYXtcV2h838
d6H7OYKeLCnhZAC0qtVOrl2dPXWz7Dy2P3gnwph10qOTiJat+o0X5AeNY1/bnFUI59R8QzD2drpW
nSWbdq1DN+6vniX3H1tuPCDHBpj2g7e5wItcdubnEmiuLuaDqDCvcmJFuVDb3re180Jg+ojAaWxJ
d2rGaMHbA9zuvpESlR3bNjWTRXXPgqv6aR2r8UjkQ5pYuVmebMPrzFCijYqrpl7fRNs/oT9woxIU
ER3tlZPdQWSJXQnwtlX3sArJqmrnVf3zgLS4dm1kHGRr7DrpcqY1SmAhS0vQxnCS0oj0Pq6xSUK1
QVO0WwyUq822H1qWOd2g6ixOzNscPZ6WPzBYOdxnCkivM9RJrYWMAq9qUR8WeEkMwz25Q+neEk/V
JjLDa4AGd5rZJwe7/Y2gxj8VlfOZNSNrU1fdmUZh3s+zYUW5ooN8qcV+bLh/DoGJ1aJzmWrQicDx
TjNnDqLczSZkJtO4peaFPdcjoyIvrf5xxer3MEpk93a2Q+Yb0zb/QEi+ngas+reMXwMcm0FCQX7F
hyz7Gn/50I/kbVl7Sdo46RhPfUZGXaDxsntjuf/vyMv/r313/6Pt7n/RSVH/l2it/zDdCeffiKvy
bCmv5lPzapL7z2Atj5oLlLaOhykPP8d/mO4MfLaO6wcB5tjAITTdJRjv/7ju8Dv8GzGhkC4WeSDX
P7L/X2x3/wRr/qc9Vl7dgCRqCZvfEf+/dQ3++ld7bJebk421/uCXYgJKpw4XaOKKJLBOSLs2Hxsc
HC8kcVBbSxoN8nAYWLZlFex/MgNoNWpz2fxSu82LgkJ6+xh0js4TQ/zPqXBEB8uYr+9gW9yr41Su
987k5fJSzxNKd3o9uA2sZjAgigw4OvLYg+2aN4T5XiFTg/BGqkrXbjUHL6W7YaZg5CJkRxLVC0dH
ljHpHavMIJkLMoJCbc3OK5WWJoLwKk//ZpUJK0BOxgZnWs8rkzFX4Q/yRBR9m0bBTwAdLF99t10J
ATZcun9ZvGpesHSeidgYTDbnjTBAB0SGTtAIsb25oF22ph/OWmSkC61V2yQj6eUI/jNuoyn0t3XN
7sDg66OPkKzbyE2QHK9cr6Iskqa3y/bvvzg9/y9G5/9qp+aLdNng+KcHDnGuthtc//xf7NRr32ux
e95NYbIlVDhw3tN0Q9f2P/+U/xbERtABKa0kRF9DR6+RrTy0//pTgrrl/EEqNBT74lNQTNnamayD
MT8tmWbn/p9/mvdPk8S/PJ74Snk2eSr5gW5AVON/c2+3ja6oIZ+/PO8qwleQ0x9t4De/CmxC3UkX
Rgc70zGOJv4/uU7Cu2Y8bbuGvMZX1F/wXOAUQKK/fpb/ZEPlfGlq/K6nWVrdR5axb1KRZmWPiJjI
HmHGk+ZRTnsqLzYG6hUd04ihRXhMdWGGAMIObWXXYPbDRmvksMFQpE2dl+TnZP1dgG5+erQnq3uX
BDnZhJlM9hprx5eJ1hmES22oLWDlXN0mzNbCkq/pyq5KZpNjN4n2tT0cTElxHK7AUYcbcoP+VA/2
up/9An1sbPSNbR1cINs/ZpP7HzvPFkThIEsdtjsKgtNYmN4JbGTvT6pwDXl03dr9nmTuntHZY6wh
SAIVV1kB1wZTosZNbyDn5Cr1aCo6sZdtRAYKiWv+DmeH0AvdVl/p5qtSGiKYMOArc7B5BHM4dr/5
x8Bs3EfGO2aPwitsHG8MQ9esjuvwni1ZC2FOl1CkGWvN2CfuE7AVflfRY2eLX1aOPiKaq2a3Is8Y
Cgdi3EibA8LJVjxrbYEhyTr3Vz6OjtwNuxnZlqZmwdi0rCkGwhT1XV7PVYCsjgSnSAfO/A6M2hDd
MlwbKDvJ73l2ept0Kpe3/1aved3clNQ+v5JvjrSXCcoRBzK17XeNZgoh3zAbtCyV0puSvCGoPKqc
hluTYa8iw2dU63QmuYOPAqx0e+mzVNAXn/X4X8x5MjGG2dQRHzfLwcKyLmVKZqBUiH1wk2X+2SbL
/haAlF0jt/Ek3eQsxDl3OhjosVRe3kcYfc2r5E6ZbTJbJUJb1RXWjypb1Pea7dV37kgGqMWYp5xk
H+2pc58Nzc0gDPCBSo69F3P0UbFguv6tDIqFysEB1dWo3XtRirY998WAeEbaZXXWanMoJN61+25L
vb2thuzPjblOSQ8Y+r35Yn4v+BQFaSxD2YOW02IaZ6h2SZ2C0mgigB0HPZ5YhkdPVruM1lq3bbIC
E4oQymbJY4Ao+QCb5/z2+Izfaajsnl2QXX3iXKHiUwwWnaT7vi/GUWcDdlZXzRPAQ5HxlaB1kH5M
kfgAXyLa9WU3ibc59PTY0ytf7cWM27ZtIYxYq6Na7jSjTysOY0g19RdZM/rWsmtXK1aTO7xpaWxW
0tpieCUNavt259Vmb7C98cYlTSg70irIhLlzKX7zVVZ+DE1OQlVQodxNJM4BJ2Z3S5+6Oke5Umq2
MSLItAGLsNebRkpaUJa5iE5+STHXd9ATgF4zwObfHNnGg1N76zd96T3eLWVjzzTZfsFt1YCKrF7r
FqAPKeZbrufhzic0+O/ccPJhhmzSj75ZcODyjBQSrqHnrNLQXS9k1vTPe7/zn/EmkREpwHn2eIdv
eMjImcriOlsH/1CzqrQHiWDpd5s5/buNuBsw19dThcKYzSXW0saF6y4pDyEnfXEabb0w/Ztd8JzK
1kRZ7BfodNZlY7Ktd8dUQKumwkaoTIrCKyf99rRLVL0nbPqlgcnMPXKQ+txOwu7k/Lvd2moiYk2V
zdVtDUZJoHQjb3GRdk+0lZBUl6tNDaeAfHw8yxn5Ut3RhrQX+pJieZRRPk8AZdp0jQWjDbGg6EyE
QmglAtLQOCNgMBwCcC5VTQN0qJ2hf2ILhMCyOQuWWLaieNC+C5yMEjm7o6g78/GGud5PvC8NkNNe
t9+Fh3LlAMC1vw3KSMkXkMRtsCkPxWlqxxF4yqtKeJSsFHI4UkDX3wf7gtvIwxBNae2w79axrjKW
yFV1hCjlNgNBnOIuzOIVXo3a9VyaP+Ctre8hVQh2GpdPddqz/AFZh/GxLSX2Ryc1ir9ltrOYI8+k
orwg2AfnER/kjt9wbPARy9mdI8um6RjVc0+fLRlDC5oELwdVzcyAQQRLJIrR2lF4imVRKKxPdCaP
4bopInsslnQRsnemBFaTIIZ6YdftK2p14/dQBs5noBGg8vf5790wmL/bNCUFIMAEzuxDA+vOiyrb
Iq5Ha4WcHMzFjfsMERjql7UdI39Iy/fSNwwn8oLMLWKHSC7sqWaZIsHqGhDXwnHwcHrYnkJX7Ou/
s3cmy5Ej6bV+lWu9Rxnc4ZgW2gRi5hRkkkwyNzAyM4l5dMxPfz+wrqkqq6Vqay1l10yLltRVQRII
4Pf/nPMdBrmZ8FNjmN0dDoOqpCyhY9Jih6vMK5sM4jNBpeRLxw3fIofZ2T3aC0//GoPnnVQRZqvU
VfTOzDHeTmwZ+fhaRwMmQIy9MbwxLJzxFst4cbbp12Cj5UMz2/IqzC5jqjE4T7NP0jHJ4u4iFibK
re+I/DtBxBpvGcPSRzP05Us2ROEPkOw5dNQ08mCY9Fx9gablbOOwiGgacivnRx7bmllyqmeom3Be
JCLF5Dwube68dVGPt6zjW7cpNXHIjZlprL22maLEy2iJ8W8SuMWn5vnkCAeCAC8FxMOXruXZvfdj
rKkUE9IgMuVX2TjWSBkJuT+GBNAQH4UAxsCrTMvbia/Zt6p2re8260T4F2vmf+M6q0aSEtPNtqRM
3eG69ty85c0+xu2Fdob0ZeAogA8lyciNlTHGKqOF3h+4Ax6/YGqGXO/dEBfczsdAtASa6p1yF4de
VgforHm/QRBfxLVtUavBAoaCyCt/0XWNrcEKVTAZiTE8TDGgsyAax/ILPv8Q/dfQU3NsMWJzR5ZK
Ti1njmoJ1RQMtsJsGUBGt8U7YeAIrKEpoxmXrc+QyXjmIJXZ/YH6Dzk3WFdgUdT8GGa0fM0SBssz
bIZiDnmvexE19mU02uO+L9lQjJsia5fkHfE2Vsc5yglTVhX46uu8pul2ZPKTbkoAOBrC4mJgL6rn
wGCYkAE6jE24Nc+paRuDgtnVsBibE2lc5qVfsmuv9zG0B4A5l/iHbGmU3Bfsot1L1sb2WsG7/j6Y
9ZJEkR7j0QjfdjD9csPCPWNdvoylLzm0e1WyJxfQ1tuqmfgt7MSbOdBkCen3AwUyTfKkEaLsfJs2
Xto/L3OzVE/wMQu5z3Vmho89W220mcxaEmfPQCLbI4uVtOk3dtF68j5BM5QsQ1yy/g94kW2f9U48
MYFvxtTlNWrgy2rhHi0kbYh2OJV+mtuu9xuiuA4oMXDAi7sTZqT0DQnIuLwum3YYb7RLro/FtuFl
wBfiiePvKVRtY971jbKRv8BDj/d1PYTyCyqt59wUn0zM2ZoHFoULnjWRhVAzMwIM1543slsUYaqs
r2M8zR8amzdwzU/0JsI9GM5yJXJqUffhzl45nY0zJx4G7RXfKVaSZ1l62ngkP0dndJlCk9klGErY
IdudjK5TB4MHD8p5MfFxZyOqsbSsoPZG+RIvsl6jVb0SxyZW+bLzPmGjuJZ9eRbjCiFtPoGkCKHA
SftPUCn2X0zwuETxCC2fMNOmW8Gm3SfkdCYQMm0TNmH1GZTbCkL1YaJWn3jUGBggQN1St7jxV4Dq
rKlK36nQZMCf4bJeJs/iJ6ugTa0Y1uoTycrgDp61BHnDMfsT22p7Kn8YBSxXuVJdl0/AKzi3BKNS
G91HnwDY6BMG63yCYZeVESvNFReL/MkD25ax22CxWpGyTVz1u+ITNEsbg/7ZcktgBTfIv3vtsgys
9ldAbW3OOedvz6aWZ4jd/gnQXPds8xpESlw+jYXDCrytEj3ee58YXDU5pjzEn3hcgzNvshnN0r4T
nwBd04+iR3Ol6pL8bZ2NzxvC2E5pbeE0/YTwEpBe3pdPNG9NvxVp2k9k7/CJ75UrybdZmb7hJ943
pahu3mDMRJWmfhUEMI5wdP7sEw38edT9t5Zi/zvB9GuRwd8gqypwLW/lL9uz9Z/4nVkl/d8sl+UZ
mzCWDTYp+v9cn/m/rYsrm/Y6vHqKLcEf6zPh/kaxoVRA5Sg5NW3vD2iVIWHWmy7VafxDrm179r9F
rRLswth4/LGhABZv+74rFGUJVFjwY/517+J1kdl2BS1h7TINCJmtzt6NOEP5VGu/bICtOsIZHeLn
uTPIbYCf8m16YC/0gCUJ+AzKnNj6Ryn5OP4I5g3fdCqafDLk4X5gOWJz+JR5f81UkPlnkxgnGc9p
0N2TO/loVBZ74a9JLyZ9dJa5C2/8McrfTFiwmGDIcwJLMAbvzbKKgser31/CyVNvbsoDBktv9pK4
FZPtiLGqyeLsVQ0l5xBsnO++PzL3T5wueP2nt5yPk5dwCsWG7eQHgQdxVD1sKGco3Y8VKLtTmNsv
bQ7OxRWEbZQ5MYApBL0NwdT4wnkpTDhM+Qw2s2PAk/EcVAiTJQPMHUM9yqlu7tqCk/8WvFF036P4
XhWwQQ+Ls0y3blkh3y4YLsEOaV4l8UBtESVbA+ShyflhNvrVl9i32bkRdBpbcSGfAjfFHcNqX6ml
3M1hymFB9c104JhTDEHXhOJs2n2HXcWpvDvthgmJJaxVIekxuy5juJpT9OhHNcFro/Gio+WM3g4g
vveUDCb/XFvodGd74Ufr1a9gWlc0C95PLm9/1oIqz3Geho0V+zZ0K5EfWBNlT5hZ9gaZr7hSnCet
JeJYZeTGNkaTWRXE5qqrkwLKTWGQttb6KesacYeUfpNUGcYS4CLdjF9vC7g04m3ehlfMlgztVTgU
P9ohTrYG29yjsApi+4bO4xtnNCYGL6etsFyjM8f8bLwY8ajeaT1MZ+1ytaZ8XfBUtR+f+rAlmKmk
8cV3hjjwNaFgoVIcpaVTHfw4Xnio9hh+iJ6eCaxiufaGec82YAfY3ufz9K0TcQgGs4BAl6U4j2tx
0rSZbL3Buinbxdg6AAGu/ca5tZvSujIBdFO0gHEkpiP4gHksugnxgj6WqVvchlWX/ljIbXSbWffF
Kcf6f5gsZJ5Qxc2zU+bmw1JSIdL4Xvxd66LZ6sVKkZUqEKslEe3GEdyAhmRJNCUXOpP0STO7BbGx
NOdyzhJax4prGpJrhgSBAO/1KZx+LPkUOGDRajJZcxHgCqB0QgBCSiZjh3+O71WsH5XtiYfGGOUh
TaPmIJP5SSZ+BJkLu5VDHmve5l557tHVrwCF1dtSim+jpdITaH9c9ylgcdINuY2z3oG1m9fTnVdO
8Q6/Vro1jQHQim+CtTCLO6otyz3nf+vGXprwLlXLcGu5dn+zJOYSb+rCVz8ARFgBG5LxpJspuQIL
hFHD1S/gwCJi+zQSz+5MDkTApHIt5znCzTBdRZGfR6T1087bT1z1c2QarLT8Zq5Pc6Qema5XJFXM
CgEK/PSCHTCEQDnvirnhasdJmH/zJkm6KuUfIyzVcttMpIKXiK/VJIhMmfYd1GAWYVk8Um4gMTCi
wNO2AVvsRBiU9GAY5V9Hp7fOzSjUVTYZWSB0Zp0rEe5Mt/0hh+w9weF6IVkU7wvDTgJdz0BydVnp
Z0p6lvmAn2PBC8P1PMIaj1Cau8wY+3ctsnhYv1s2ldBt5VYe8zI5ja2ObGDwg1m+ZQp6UN6xd6S3
27kJhwHPU5qbePXjpBEPdB+4KMn81fCXZYMLi8peEU3S0mQ4o4Krdo81lPCmiPCgAwoHTwZ8yqr6
m2ld0VZmfWRcP3E0uDOWPsfqQx0ZJxZxEHizs2R+5nh6bgSW3TUbYibDDkDwu1qnQBXva1ft086U
QaPmo5nHt5Es0A1h+3UWNIiJTtCK5IrZ4DTNMaAJc1/ARTGb6pjTFuW583eVfDFDHmqe/dogMk6Q
k0VLGHSQN3CI9iXoCi8vdhbO5yr1rmpAiIXKr4bCusIGdKhQisKlPSxxc5rTmqGMKEkrUTjToB78
XRFZ+5J4EHM6IcMePGLMs2KQ2D45EFNiumHfXK+m6zOyCyQHi21PZoQPGJ54EshjxpuHAfl6zCvQ
hPOlM9i6sld95Gnmiw0WLDDRDpbWFGdnzLI0Q+90e2e+t4rRwl9cWztZxPfNyA4SavZdY1nXLGi+
ZEW2b/P20Bppu20KUx4xWarbHGjFD0MCQjgn2SjuRcvbNTagJJZe6Dw1Mmr9XSayJ9d1Y1byuNNT
1xLICw44u4En574dk2Jv+7lBeqBmjRa59o4Y44csm+IwFL4ZLKW4LlX0vUar3zgVaMIh5sQ7cBw8
+dP4Hk5pdwMGUgeIXVjOmji8c/CtbBsXY1FpVVAzcOlPcdfvUIQ47qfqzDMw3jgjanRSf0rY9RYn
8TGq/Tvc6nPQozxvM+wbSChRvavwje8QzfjudsOPcKluRDKdXC/r3zEu8Y0AG2gtZMRHv91HqvoC
SIojOHo908pblzp0ibVElQhTZ6jeVsADc880Df3RuCV5uNzkrjsT7R3vwdWdfbu0AlJ53OwT7rRh
IBk/uOd+1uco1PdmZF03o+SJOORHr0eM91qz+DoSFABiP4xHSpnLm6ac3TesdfY5h1FyCLtQIxf6
K7Z73SeMXS9eY/D95DTNjaYeq98B0GX2Gdi1ctiT105RFDu7STLMc6bxijvkhtcGRCzq531kfF/9
TPiRHEwnayag3PHUG4PSFlA/HPUtxNO6NsyInY3jF4Sbm5eHMSYfi9ctMNzwywhRi9gRzzvEVoXw
MKDWVC2ephGp4+JIUhYIA/vU4i2U1MtXSuhJjbb5HcWSGHlsJNNF89Sz4Mi11vUwLnT06PY0jMar
SJK9ZzY9K0e9j6eG5LS27u2lkLdFal0XPaJJIYVxwMDJk0IaH7oe1U20jA+LmT30YJoYSQT3b33V
Eek2+mo7xX72Qf4WON9iwIUH7bKJCAang18RnxjcbcxcuvEHqnQg6PjkAc35SSdNtclypq56NkaS
OdarJ4oPm3QBeb7UO851feW4tR+MRfOVIKAdRMPv+Qb4L2HR7p0a6s12UBwv9/j36xtw7vkZfIoA
LDk+Ssm85BTqDfcjoSJi8KeMExrpwiYwBvEQA3mh9N7i6NpglmljV1+067b7rIvFjhEYpTA0HGyC
WfUjkuzUApAW8xM2Dn8MnDaM3mxdkj/ycraopEHIjpTGfA3uoLuv+IttfBKVuEAm81kiohKMoHEi
XSTN8MbA/96PzWIcRebjxzMilR1DbUPL6oG87BKuqbnJm2EGo8nOKWiKIsbVFjcOylFZWffshvNv
yoj4QLmAq4GQdwNgqd40EB1Jj03LBTjFYh0LjNljUOfk/DXLz2/mNEJ5ZMA9ZS4BiJQmc2wpLNqB
qQAKFIBHDDRzhBFUxBvXyKxDsaLhmLIhGrrpS1p0Q7KRYhEHPSjMtyJSL3rG/pjmUAmSzm72U1Lo
nRcnlyVGwGMV+j5hnztm6bRGbzrMWISpW28gGkuq8lB3octD23BGillaPYHHS6tbgunzVS+EwUJf
THjmokBXpasPhJIWQTnEgv3aZ3uE01WwGC0q7yFUCfl68lxzgfQ5tU+sAfjC2F2JzdBv4ufcChfK
efMJlhaWs5G1/tCxfXGjqP1hGZmDey0zuPizkPhQkUJT62z2ReLcVORpyiue1S0IGBklxtZIEB7Q
R9DfQLGqLg+WoWOBjI3NDLvD2rxg7qWr6QypEoeSj3Jiuf6Qxy2XJJ7ayXgggIAyq6hUo4V3QkUg
cdw6TrObIm2456VPavmSTbVQR6AswDRbwBH2to9L/Y1mDE9D+C7gyWRDGsUnl9eOvBCloWqswIhU
Et2dOZCBAHFI4i/YrYiXQnwygzCz7Xeak4rHRhrtcHIcnjQY7cH3Eacgm7pxG4fYYTnTNQHQdc6a
gddsO7yVfVUSOQx7ldzHcC/rM0YzuzotLU24xwHuz2aBWTKdsyGr+6sxZLa22oLfy4KBgqDcrOTu
Ltq2JQ5SK62Sn3M5RCerE9l7zrqWplM53IdGZ5+8uXQuwHlYkvVLsuf6GMQxtLcWlMUTeSyfjgHw
OJdJDvljEnnb3MVPp8TJg+m7zeKFiIKhzW3mGk+QXe+sYsDEK5xTaGn32CDGWakmp2UMNTVZHF+L
uCVv7dU7p2+aXVVw92R+v4eA1Dz0xAgqWsH822wcipeq8t5wm3pH5QzPJV6qANgOVnFViYsMm/gL
8JUvecHP2dbF09LH1a4IuyALmzOoRwJE/XjB3rLFdiH2Vm7gJGxDflzrUUsRpIoUpdD58+jU9Rp0
AEHkNyIwK3U/V9ZrW/hnjgRh4AHD3hh1dZBZ97MjPT5V8/M4+njX0q9hPytFj9xECM5On7nUr9SR
XOAAc7YzmrecPsQuO4FQ/Z5CPyqc+XpZCvs4pBosChdg8oOiW7YqdsGVjoSF6uaUNvUqYBvPsjQf
Gk1XxoAF2W8h+xXlGRTFT9OvKZ6O/OoWjuUXVpisr83iEqnxIVsI1DVyCvRggNioh5sp1MQo5QXc
Z7SpzO7Dl2xC6P7Iwmm+tqyYKXRgfK8mzDYrWqcZ7pcqf6GC7RtHcXgaWXiCxIJ0QFSy5GvomPVh
fQmWybFoPiANbmDPXwDl3UQWWICuB9PGY2A0nW95t1zFfT5t4JWCYdBqb4SQEzhgRLn33s38Pez5
5EnrdfZZ6A9j8jrHRP/DMTnNS/iae+l3hXnkSpjlmls9sWndRDwkt8UcLTt0qOcpkuauV8OhN903
g9KZLftm4pBOQsOLiQt9tioEiZE/WHfr1mpAiZDLW6e4HXFE83MP6H1gwk/9tLJLTZgDzprwWblT
cpVzdPkqTKvawNOsNp6X/2gTY191sUne0vACKdIr+r+vPRfiWi0I9qIdl5tipbGa1sPokhHLbCJ2
w6EhgHKfoDWT6eWv7Dkn109OkunWwyy88H/P6pXL3YH/NvSxS1jAuuUBwfKLyehuTtFtmk3PUzOG
T5QW73AMw7Rcbi0/e7LoLKg77xwP5qmCo5Us7dHF0Nq2Tb6uuzcTDUwo4+XBlOPV0IXHNpzPXg/r
WGdPuYSX5lFkqqJT6ZdfpEd2Ixzzs2gxbQ4qIXcjzl0tDiYtapY2nsKqLwNcaD8npdUO14l1MFV3
DrFYR9J/sOZQH+OZLzjv+WbjUq/W4Dre8MUHttVevMXw7ganuWNpcmI/80Lc5kfIYAg7rKbVJwtv
E0v1NLQPAr2+em3j2bryiZkcYfps25gnRjqUYpvGM+HI1vAvqFArprGM2FprZ8c56nmacE8qajI2
yThlW9zJxT0LZsluoIYRzuuXfjJqEcz8DvX6i6NJY6YwPB194yXho53Z+2X0/Yc+illSGBlsjtoM
JtGw1PAPxWAFLiud81KrM1RsxLtsp2DFHtnm0MWUY0BW9pdu4b5VdcC7LYKRARmu8dQeJ0RxYMdx
H1r9mU0W525WkkdCi5wMDfbYw9Eui/IAa2kvR4orcFG/Lyp+0YZ/hp24Y7nEFyVBKMQ5fGulVtCa
/qmJeFxlEJUixyVQgLpBZjwtgRB7/g6J9agm07gx2tu2anAbNwA9sHFnq4aphLeljCooVfiDVpON
Cc4f6xDUkrjbpiFSThvVW1BGX3VlcccSGOCVXXFmdG114XmNWbXdjjbs8Y45vnAt40ba2UMY+vu8
hLvRPeS1e2obyCRyAVRQPEj+4MpvT73ktFYyo5PWG2VG5KrvN+ZishiEAY/MbSvO5su45wgOLj5r
3jBrQ2yJHtuRo3iSp85eRBQC2LSZkVVsSOPInzQLHhexfOAACDAewcZswSVJM1w/YHWSTcMj8cGb
SPCja4o/rNx5iIFEUi7g7TSJgj1iNnROIJVDAyEjG7/h/7nJx3DfiWmLue5rW+evwke3DRHW29ph
FVNWCNbjxYusXWmTRyibm5GZw+1JIFfqeVrCbpOJ5GtaZHfD6vXt9VXZqNtkjd3YBc8OO1yBA5mD
7z6Mds5sv0KZvMvs9racKRAhH4rcQTlR0HbixCDxDIlyb1aM4n31yvLsNDkFjWnwZLIwsk5hOF6b
vkbXAgK4kUQBOLnKpyiEokNxNIc5bPFONt2kUC43uAK+eGbx6mWK0pfJxF6usUYndFlnln3u7FLs
hYwsDFDFWy7AKtvECfup770TNAL2qEK9qomBsiHot88VO+2SpjQOWzUxzULxZ4lJVrHLe++5BFsq
utzD6Ogj8+ArRW5mIOKWQFMD3Lcq62DQ/n2R5k9QcPzxxecYxSibqBmHA14wLDhYqn7vKp0QKrmY
R5Kva5NpoeMiR/XEVzaT2IYMiAjYrwL4Hq8M2A5ZoxrvR0OEDzr2ZmufINJCv0wRSA85AuXTUuBr
5Ho4trtToyMeizoHKkGSs4k5wlX1K9x+ke8TnrCaIxewqcoNx2GfUfL4QZWu+1Atw/jQmB61oZRv
AhecmJ7gjYEJXQtGiStdL1SF6p0TtfXraEUiC+p2NsC3sBHhTVeM2e2SjsZDgzXwxV4wAgRtXjWw
2+Z4fvFDPXDO1vGc7LOINTzGQJ4TQaK85ElOa80ibDNigrgcXSeIppI+wKxpuIx0P5XcEbWy2wbE
wuLqU+pXDmETJN5p12e6Z3tfesZhmsEmy1R19yPy4J2YMgA0pWDm/d2++v9Vtn9I2lL+RmX7WSa/
tkXzX/9/tTC/ecrGP0k5CWEmGkYRsH6vhTFR0RxuQNy3aG/srv0/emGEpAoKxPEqsaHCuc4fDnXn
N2nhDaZfxvFM3ACu9+8Y1KHY/SKwuetHKJd0oo1/frWr/0Vgk3MWDpw0WV4A/EgOA0ZXhf0Bhny5
t7FQ7qXHaT0Y4oVn1UYQePJ2QzhWP0e6ZvEzgJz/rgrBZj3mUcOhocawHNhTyKlNU6kY4shNwbGO
UPbitdRC2rvW8zKAZYWYjK0sPfHYTbZzG1utgWY2RkvOqdxrkBGmlkFv7HsWVBlqumKqwU4TmMRo
y+MCX7IKbB4huPTI1FRXlV0lE/JTG/UnSglkfEkpzuM70qUZ33sHtzrVqbHHW8Y1468yjlYIg184
3lmPI5uHmicBryhcIfhV62E/iRpf9MTXCCftpOYrzp4DsXLppOzL0Rc/GjdJH3qECmfHv0LpoG/o
dwsiMaXxvgGK86hKwW6oAVL8FMbE1TYtrggopbmtAFDoVn8hpVAbZIY7mNmq1gb2kroa35KmZd2L
gNZauwmCW8lZdcl5YSotPhiL2p6tax9ZW3uhfPMQG4CEdyQroSqovp88ukmGVAXCDj12U6Gd9nsN
suLdzySgCyB2cuY9Nad5YNR9/dw1AM0PUy+IgOdqiNQOVG91iw8o9YIIhwWtc2ptootGPH2Bm8/h
vJOt1pAcvVXbARYnXB5LofsNW8t4k8CU/cmyX+ZXZHWa7o7FFqyiSVLAzGWw8/nkN4PbHfsBdAn8
85FxFX8j7gTsEjO7vp6SAQI4nkURJkCfjzk0JnmY+ItSXx12NuN4XHyrbBvPOWu0tPSYHqF4PI0g
YOEqsT5ODt0KjA6WxO2yfZYA6aBzmyf+pqON52ID0cY5RWnn6zJLjTkrw3aLVXAY7Y2rO+tbNdfu
WyptYR+mxWouSpAPI4fmUAeT+h7bLBbhvIcbtmFUNCaDc006CEq+qQfcaLnM8hbxQS085psM4IA2
PhULeDHhXVQwmRER25eULNPQIxvvuxmWoIrTsf/SDxbELNznER6NImMEyafJ+5EOWn1NR3bbAcBZ
isPCeo7fTdEbt/iyQjPwkY2IbQ/DJAN/EOXLsEjrBWcW6628MTzzBuandexEEn6gZcdXdCxGP0hJ
yofO9uRbN6wQE7b64XsHqPUDZnj7KvuhOWuSvTD1aAw1rVk3RysdwObVLf7yfWWD5dm1PtxC09EG
+g7rcxzoyoxmD36Cm3Nf8n0kTRVVCTVJzmzs2f+xBktaiVrnYQcFEzUM2IKMsfCzjUvcHEcbgBNY
Poa3oN45DUFqIZIaN6aPKuJGOVZ3y7aAuxCnvSRtaQ3bEfEp3uIei9+r2BteLC/pnpgAoy/EJRM4
tHGL25EIff/T+bzUnWj0bVSM8sLVLbl14IHB2mzfCZlBKZWTat+NtOGXapOUs76rwRZs2tEATuhp
1/6JY7TD9thWfMHjGl0PYFEivnVW1V11TMoZlkjFFEf4OAQ6YUWuvweYRy3NyLj8mJgd8pJjaCu8
LmFi4ZfiGO5vRUp3ZMAjCyqJMrpuvvMgdhTLHp9AC+0PwZjqB8pQCYeUtrJYT1fZHUDbpN+4ObvH
/YjU+24qUlQbw66pyTAqNqJ7GneKGxgWyrlGRmNgVXTMBmCc4BInjV+RgJjFUEPOiQ3qmgDlsuuv
akG2cW5kQ4QTIPy0U5qmvS3rVW/f4lXKdmEknKcCzh72tSEVTvPkYZQwt47rxScDCud00+gBREqd
0OR84P5vxdfakGL+ztJCvlpNa9bgwXi6HX0i/Re/qtklw0PRblBRYLwEtLn2d3GNi3KTsSmBnTli
CmTFTDQPHu/QvUWRKcvdYjdrCzs0QMqX0R/p8Bqz+inBC/MNllH4TEtWeOFW58sSSlbs4DniW165
CdtKFBRxLePB/h+k8/53GpHk6h7672ekh17r5Bcf0uc/8PuUZAjH/800HUu4wvIciDyMKb+PScL/
jXwfpZg2pqM1h/VHkM8Tv1Fj57tUzUpY5J+zla7IYvzHP5T4DeCFwJ1k26yISfr9O1OS/WsuSzn4
khjDlMRTqnxSgX/JSYUWQb459Rf0L1NF2ApNGJlRn7b9y6RQE3B3k/jt9lWTL+3FNLvFwcEP4xVW
WuvPl1ZMtcURwmJKLHg6YY05pkWLLTOfO2TDOmzN+6zyq2dYBp7C80JVEQbCLLGJ0jqhc69iOwz3
RlXga8DuXHp8W0vbAAW+1xkSA06T1AG90DB+PPDiJjaASGVeKNTT332zM+ZLbfgpHIJJkELWJlyw
mdW7OvhRg42KzLb9Inqr04AvfdzXbN9sBRihhqk2stLbZEmyDmOqI6JV9vg26Wd2Y71HgMoekGkk
YaF0qIH1yIEtsinSJVd7R8/8qXIDUZEdqN9Gc7/50230XyTz/qtrY3sWjamSC+3Jv1ybxigHUisK
b6uB+MxJdUQo4YLU/lWRrRuwv/84sf77/nCkrfeCLQX3GiUy/I9anXF/zuitQRluuQ4tNEULBCkz
RFJvEW3V+G7KAqrY0iVNfFVBWs+/Lzg8Hod61OTINLfAnOhp/Bd/gTUV+MtPZBPhszhFOCb/gcDK
rz8RnTlLivsCCKJOTerm4KEAzagWQwZ2ao3LwU15C+y83NcOMbRyqnYrhPpf/RiS/txffg6Pwwpf
FCYgAhN8Ydejxp8yklQ4Qf/NqVKiMBINdFslYSXvsjJLfHpRutHck64gyCA9YWaM0o71k2qdZssx
gPRKltWsdq2IjcEzt7ynogMKXEx0IvP6evkhOit0HxQH4fgLYYI5/G4Pk67twJTdiA/97y/zeuz5
89+UCwxfaH2swJaSRNB//V3M1ONI3tk4kxL2Ct8W6H7FzomtPP0X9xNmyb98kM2HKCFxNeCZ/Lzd
/vRHQ7sPuTvIXGxid6LKvMnID9ymFSz8oMRcNgckGRmY//7X++uXhkMpXxnLFIJ9k1Au58s/X6rC
GxtsZjFIDA8+Dh1cNc4ymJ/bNvXb499/1j/9hrZwPALa/I6eZNJY//9/+g1X1+U6BRO2IVEzYZ3A
whYeO5Qt7zyTE5NXXT9OzBd//7FrtPqXK/jZf2ytp2WQeGKtVv3zx3Yca8kxRpgpIIA57H11Rtp6
NdyXbF2exQyevCucmnfWf77VLr9/wP8p+wJCX9np//jHP/1l+VgIsI7poHxY0vvLl3GRUCAqNsd8
rLksNIfY43TTex6NpYmo1Pe//7RfT++sABxstthjfcXH8r77yy/JmUYOC4braLMYWY9eULvsDi3m
wDD3Ue2RVwrHWs60GU7/4haS4p9/VeLxNtoBHmHa5P96YcMwa2SC4wVTWAjLPQoysnHlg24hb79R
dqk0zCXyUPYBerTbcZdFRLZXNhI5Z1h0JkfTjaIkR8RBlbXOfHGB/pQ382BpJzDLPpd3zYT2zWsy
4xRHA0u/gE8YK40/KuQCF/fVUrYd9lpB8Rvuh7GZH+rOXBGfoWM490uIE/+DmpcaQgPCQjaLzTC6
5vLUJIMx/CQ0tURPoxqJum/S2UuzGwLMkn0uHtXmvmQ3MAWRjCoHpkjO1H5F9ntlRI5i9MJgxjs1
3+qoAr43eQTp5j05bYke1ANAll9To+qc4eSrqMCAAO3Pz8ka5vj2ML0ubKFR2tkCpNYyLS+9B0R8
Gw322uGY1RHWVtPt6Ts51SxK0yuc0FZ827JXTA+0lRXqyL8j8pd9bEzYUmnCTGT6npcAPq9lpFhc
ZI7weXRwHFjRMjG+/BRyqOmQn9/WE2uIbbcMa8H1CFEDIlnv4nTY5Y0sJmjRYmpm9VFaDh25x6Yu
8rWN1Sqhsu9KQzXInpiJZjyx0TzM5SlKqPr66RuF3z/Jdszmj8yxa6oipyp263cOHyutk5rwhoqd
ScfdbqXJ659MNmDT3HmJ05++n+clNM6QmYT9UNrIa2MqazSohFxWtXUFJg0waexzcD6PLGvW/HCZ
f1VyESO6oajGs+ydwj+O0ViYgR3V3XCKy8Ewbh1zjnj7GCVe0i8xva3lhdml/oCv7fkPETJjjHxY
g7h90VRcxrzTcxM8M8v12bxhKkzkwwwozboaJtKfe6uXRHCrDH7PmdY5xqNtUtrR9DTX7US4x0Wq
QDOY+bkEDCksSQWY6nPsli3nvUL4u6pb97NMRxGq5btXGrjTNjWXDA059yqVHUahrbID3ySxEx8o
CAHatfVH1Huyfrgpdzldu2CPGvYW54nqvfw01rxSpiB3u6T3orMXGTZ2NJdYIRgGl9KfZ/oAl7kP
mpbA2wmyjxFz1+IxmvaZtPKadLhJGwLtRfZoNV8hvirzTOP44BSkFUOqfjfUPdsVHi1VSjrV+//L
2Xn1No6ka/gXESCriulcKlC2HDtNd88N0ZE5Z/7689B7sRZlSPBigdnZmUWXipW+8IahtSBCKy0b
AOiDC7mVY09Fqy1B4UG+wm1APDvWxEcF+ozU+U9RB0Z0y7pC81W+0WKCFcAnPCKKSyyqU4uLMfCI
dcczq6LqHkuK9fn9PDnG9IDnBrh5I5IaeKVEDJV9M/h6j/ZKYRtIbw62ETwYphNE/9hpRIXvoY8z
4CD7YQgL/EXZFxjKlGTcvvMzrYHIfUFTJkGpda7B/FDHhKuX93AAfDf8ApAnim4sOL9Dd0QO2rJu
e8gHMvCQW2pr8VRPKT47Gz1r7eJD4Thjo8HLlFwSm9k3VPp9GgbRfkWX34HmOWuG/k9mo/54Z1Pt
GG+1WkIpoPXdflTjoNSvqTVtWDuXn4mzaMZyFPIoKNJbFjokarnJXz3BRiC1yEGE8G8IAfCIIpW4
NW3UEy6PcvbiQiDRTQkMGnUlCsqrUcxubmb49vVfQFN1vWkb+i17mrj+cRhsLdij69DlXlOANroy
8joCdmxBbZ28EcmXJTxfyazAo0W4wG79v9gIOD3lyzxPDrXQ4xFEcDj0t0mUtP62rduZtMWf2lvs
nvTp2+X5nwU6jE5l3uRVxGPdkKtfQQ278h0ZLu9h6BOnH1CSrDHnzlNH1pQ9TJ6BRd0COMzlgU+j
AItOga7IoG12tdAh0aw+vECKSIhKqRsJnwsnQHh57QFCvPEx5+SEhwKPuw34ut5CktmM5JUA7zQO
IDXXUd4hfLVhAzn8guXnvdpdmgisDitnDLtcQ79JJRqMgRjCRx9J3ezKSr8xFvk+PKAlvUfbZzUW
NAgoB2QvHqGXe4+sRboZTTN5Bpc67i9/1dPlXKZlEJqa5PsuETph1um0EC8MwfQiwVtNWrWFE7+w
GYpqN9qoy6HT0F9ZxfPxBPUP3XCIpshXpTgdL9aZdNdP1AX9ASOrsGhuCpsuuiMJamYYoVfGW+8a
RxdLCgtZi30rlxLJ6bL5Vg/ADyPsMsHmgCt89MYQNrEC+wtx1jEoOmN7ollYf1/+sqscevm0wrKJ
jsFfodLE1XQ6NH6gcZWKmYJGFzbhMeFpRaB1TP07XQ+rr7rVT/husDg0UxGIADQ0ZF5cIVy/s9AY
PF7+Oed7il+z3BvcXOgkuKsgOu30fpiAXlMrDewQ1FyMJjWyY6AVMTu7vzzY6SX5MnVeWRRLKFpx
UVrydOqTiOjFQZY4AG900EdJXMRJqXAK+LJbieoDGg0A3a5M8Y1R0WoiLYFLp1uWuTwQr45o4DQE
v1JpXmqmgHCFGBZYY0dhWxefUqjBWwP6S33lsL5kyf/NwZisJRyaizCdpA15b91cdHKbWES40QEP
gwT957gfCOwFJqDAZLNFfS1Y6NnGDIYRrfoyK9BH0dGhcfU6pnty+dOfrTOlESUsfpNaCt7reyro
0JYsLaKqLjZoQ5RdWqf/9F3VbzBEidr3fnJeJFJAwZsAi5HW1+knj0E5taJrqoPj1H3tRUmGIIGD
aLqakmyH0F7zu0OzJ71yqs9uEeZFAsrzw9miKLoaVvVVMYaV3xyGZNQ/xVIMH/W8Qf2hgwMITMiw
ro14+viyyIvxC++ezoGWBiz104nqiaHJjhjwEAwGDcEseMq12D7koi2/sqm/CRXnHxEDHe8DYroP
l9f07BIj5DeQ5CK0YVHJh08HH0ulp5UFpHgqSDqTFLpIguru51QJnJXyxgAhUtqQlJPxyvoap0HV
Mm8BA4S828ZinMLXst1enSkoVbRa+7E/9F0wHyIHgQd3zNxfNdzt2ymC/DfjgLJ1DbyB074bbnBR
BTUP6XZnRw4GQ13f7zpflM2VLXC2z9lGklfEoJ5OKc5ZLQjkNqKAtp4OSGH1SIt25QGTY8xa+2tP
5NnXZyRFjUOhpmcDxVt9fRNfoK5ooIKltPDgoAj9iGtci0OAqX1vtbC5HyemF/u4RO0vL/xbk0QQ
YSnNM7hY2gKvv36hgrxWmDJjqql4s0xsWoCA4QzMt/19eagVRoKVdhxmhxwbhRad6uQq6FDoYkSx
MRgH5chm36VgtfS2Lg45nrq3VWohRyT8dCucKnjEMdQ4tE1sbR291j+V82QBdKq+KjBLeH00CGYk
RvaQJUn4J9esa7fO6YoQPfCY01ix4HVTjOW2P/0sYPcwGkFreGdGyE0cU21U878a1FcugMBPnuzS
bj5mSNGiteJOg35lVdbDc7W6SMktqBKKp+b6YU8GmNOpbYLLKuz+NtfK/INZ9T8SuMQHKggoY4WD
e8yxGPEur9HpA8cbswzMnBXhL8GMtZq3mTVjYo2h7tnKyH9jhTVku9BGXRAXXLvEJ3JBoke0i75c
Hvf0ul3GXQJEGycCeO/8j9W4hkBfCAqY7nURlpYU3cUuLwAppIuGjtsM6e3/MB462RxsgkVO+en6
lpMcKfZQSofsgD3j7AwPGg66uIXGP0O4YVeu17emx35CIcCg9WXYqwOugeZJO6dCRx9s/1Nu1kSh
LeLoCLwU5cJq99WVR/rNESnXgpkiTDHWG7hopRsZpGlYberBTncrcZgoG+6lj+RMNqri7vIHPb1H
/rOA8G4NCMWCa3zdzkkVPgZjuZhfK0TqEKDqPw78k11vTc7/MBQoMMFgCpWV9YPhwEnolPBnb0ac
ft9Mkwb7pRgddAJADb/rEfjPvLgdEWrg+iIxW61cayBgB4jQ8PCUN+8bVD/ucSbA/YNq3cf3fkIe
wOXoEdfyEK77PtlgWTN2KBB68Czfu7DeNqg/V1+SprLfFT0vs7JMMmwufUMn136Ri3j15raumWFj
b+leYjXl3lSd2tUB+KRwIHvRTXgk3C+J9/75UT9ZVo4lIg07PXOdFQ5677S6B8DUhqWHOf1nLJ9l
ektcBJ3r8mjnV+giPIvwxNIU0nncTkcTbpf0iCELL7K1rnoyChtdL3oRTozHWN3IapdiB4l8u2qd
6XMcAOWJrkz4/DKlXrT0uZmvopSzCiDMRGjT3HeGJ5Daoz2Xjdu8TEsPODsZWWxbe5Rt0vcv7ZLS
c9lIc2llrnJCe04zYcKF8yrLjvZLrec2oO1wN4GSp3Q0mTtcNOt3H0kL5AvRA3BK0u71/cbH7XCZ
GQEPx9a3Ht6pZ0w5UrSZ0zxdXta3vukSKLF96ZeQEZwuq9ZEYycxqvB0STCOHUZ3S95EjJgm86HX
AAxJrTR3lwc9v9zovEkCFoRlkU9xVjs3Aj+ATVEjeZ1w8mmtIqNUPCc3TYplyOWhzu9ti+oODQVE
X6gCuas9g22Chfv7ZHhRliHcF2nycbCj4d6Hg/YxRSruynhvTI0dKqkf2LSaCQNPv2dmFb02xIwn
CiCQxtyOzyrMfifV2N5cntnyJ/03iX25c5ZElh7wov4LUvd0JHpHQ5J00+yVbtR+07s8QwU9zeMr
L/v5MLZOCkP/AGE7UEarlx19tmyskcXwGj1EhZ5X3pFbUQj59fJ0zjeivSCKycc53bqxjtlDxGnb
0DaE5zRmTtHcTL4iEJnfR9GI7EGrvlQvWoeXBz2/1KjaAeNRlLc44Wr1Gjlg57UmVoanpw4bkdvP
m6ml/dbDDI6A39d7qqe9F7vVtSrX+b5c8EGmaYiFWYE00enqIUHapkU7G16vBs3LK/nXoStxr/Xi
++zj5nt5nm+NRvGbrqhlLqXQ1a7MSVaMgDaUhyxyRZpnd8EeClGNUl1qH6tospt3jriUKJVFax3m
FEd8AWG9zoN8rcKVNphbenLgq3vX+IP23nG0Sh+wJM43l+e3PnWMhgCY4sxRw3PUGmyTGxncdR1R
406DqlYRiB60rEDlIoPtl78zFHwZjPBaUtl2F7m106mZ5MdFiMbYvoRihMefC1k166rjvFhs62Vh
XTnoy8v6+qC/jMdjYJvYIUDLX43nRDo95V619Cwg2OZBOX3o3NQ3dxOuNHeM1zwgyOHfisYyv/F3
1TuvtGV8yIgO+wdOAFWV0/k2CfEaEg/tvg3SEcK0FQP+HfEebrF6e+c6gvtg9RbAycsdsKptI8vn
A7qQ5X5orOl7H6dl+FxWXRMfrahMnt8/GOpivLKU3UxTX91sEpgckgyA08Myj+9Qqcz3bkFbtnWb
8v3zosa51D9M4Hr81+knHCXc68pS5X42wqpGVi4ArK35ePihfFvl/757YkQHHD4SpGW01YIlneWD
PuPsBfTxPVIz558EVPKuDXP16fJQ61ubSg7FBRA7+lLysNYTi+0G20TfbheedHu0GuuWfEbtLcsh
F5skkjAldoSXxzTWtxmDWhQ+eAIJRXg1Vl8zchB7xYq62dulmz9rJttkE1p1ezOjbnL0E8O4Q7Ta
94Dd6bhfSZRoEMLQvMYc8y2tBP2THna117dj/inNFf2TtMCo+vKvfOPLwJShdk/2zSu9GD28vgBH
N2lzwwZOIJSVe/k4uymiPcW0D6gW3lhZjepUqYL0vcPyx7EMFDkoe9HCWL1obawC0O/5sAewgYov
DfWNqhHNADY23+ptTd0DDPnlqZ7dvsuYC9KRdaHktQ7n/GDU4JkWGMdPafI3kp3rNa5rQRnWm/du
7WUoWgV4AjCWu04fZdxh4TJFw35QprZJsxS75T6tbpGJSa5ExsubeHLtMhTlBY6sbuoGV8TpAkbz
DCvIsoZ9ozT1GNs1okW6P7z3AC2jYDDKM0khD8zb6SihnFohOnvY27Lqj6NIKg8/DXcHd73ahii0
PjRadS1zPNuby6BL1wUTEpvttizoq3RVmm0nIVKOe1FhBOkiJbapAA59CMvIR1V1sLy06/L33oHL
rb4g+5BMRNxzDV2MALQbRtxBAYQbsMMBOj1yK+HPIbLKu7wh35jfIs5Ix5m3C5zd6sUU5dTmnUNZ
eRCT/O1IFAm3scz9Lcri7edC6eNhQdb/vDzqG8fgBZIJ9o1Sn+2uriUR6mEta2PYR2b/V+JFdd+B
o6HQp6Yr5a+3R1Imty4X/RmiQWU5JXbkcfcqwqBytjSuFrdxdxm9ySv3yTpChrDFpP471Oo+sX20
oVU+DXu4ceU9eqsLH77E08BKJEJYkx8+a30Qb7UaWYfL3/P8nl/GNnHDsYA30x5bjV3HDlbKiCru
WxR8NjqR8i1Sr+Fzao8jAOcs6fEyihrzYwGfcd5YzuQ+Y9Q2PunQ1+6o0sS3E9bmON2h1QgdCdgF
abWuXflEb1wUdKp5/hz+Sj9+FbQgQUGHkYrn3mjbv0aeTp97YTtX7ollrqvbiDIymRjZnuQKXLb8
qyM7WymieS5L3vR2cizJojyn9iWkrlDuEdsxrpQ9lufpbDyLi+klZxBrQAPwrpLbtWe8CnuMpgVG
ITuFcBMtvp3j4J3N/YG+D2JVGwQL88PltX/rBEuuX/J20DuIpJ5Ot1Nz0vkRoLrKGlPUR6A/HRrL
GR/wC54RQi3g2rRma6qHy+O++ZnRAAevs7Tu1jcjtOth7HW2XAooaEd27dw1LdYXVpZi6JA41xoT
b+xxC2AOu473Gqyqvbr/+wZ0JYxnDDqrKvU3YWPFf6i6mp9hZiAB0+MP403ggX/38YAYRx3h0IlP
WfWnmAyorHpYImXU+2m771EzxiKCasoucEbnx+UPc37lsBnIHSmD0cahpHq6IE3RZ9TFe5y0e3JV
JJIRFTNrozAwIXekfyU0P1+GJaCgj0lRCmKjXD1QHDZpleDt9jLRIf8TnX2HK8It47chs9WMd1+o
y5GiS0z9VhJfrMYzEN5K+9np94pDXm8jwqvye9NBXN84rFDx/uEWhjO3BZ148PWri61VNPY7HX2n
Bi39w0ys+1UPgHxDCYvj7eWFO7+dHIopDuHywgrhLj1dOMB8kzPp6bQPw675I3osSRH3H75eHmUF
qeCMkmegx6woFTGac3ZfqKEerGie9j3P1a6x2xC9UT2uyHWE+Fuh3aQ9GBIZT2TLAv0PZOrxA5+X
hvzlH3K2T4ls5IKLsslZbbAOp9NNiQYkwuTSM/wm3GVA626wotURRZfXzu7ZJoWg7oBUgt8Dlwts
w+lQgIIlHN/W9OIp7m9HJ+8+Rqq2bySGNujG6dGVXXN2JRM/GfbyFz4yHJ9VyYh0Km0XSx1Ilnrx
JKLA+qjLRP4NEMYINwVEMOjTsJymY9C5eoYfFHYQl7/uWTSwjO7QIqIl5ZrkX6dTVtjdSRzhhRfk
YfUd8ZrhEd207pvetMW0TcY42DUdym51LKorO+x8YSn+sX1fOHdUO1f5lB0OnfKtSXg0VxZ2k4n9
IwTb7jbIJuXuL8/zrcGY45Km0hbD/Ox0nth2lwhzMM8CscO7ZNKQ16xSCLXfisDXnSuPztljx1fF
5czVgSRx5627R6W0Id3PpfD6Uct3Ecjnj6zfX+SoEAqHzneTDkZ3JRp/YzMxkhDAEZdXdn1eR4np
nRpa6VF4wohFTOMiIYRwJXqsn2Q54EYWJOlDD4UNWRhR/HnvB2a+1CcWZCjwNmWcfuCQnngQGykw
mKwabiYdZW4NcLZH3ae5smfPj+mCw+HIkJjyfq0r8rnq8AMDuum5ROjI+JbxD6u2tftkrPyHMGus
K+Od7x3U6Skp05FDAYDC+WpqKBMTnw5wDAsa0lVtoZAeNho6dQgQvvsr0pQjunS4F0DUrIaC+Ny6
eYUCWgUl85hQgLwlN2huejRcvMtDnX3FJQcGOUEcvgCJnWXWr+LPNq/JOSDzedEAQBNHJojbVu7k
z0ZTfEDMsn/v1BjPguwGBBSYC8/XajxbRIsnleFRWvC/6IDHdgDk82analzDryzZ2bXGYGxCh7SU
94Fq/Olgmo1ERRNjiDaJfPq0qHgS8NHRzJGm30Ra0n4hd6BlXczzldf57OhzifKA4PupgCnTIT4d
Oeu0GuA/0wQGWd6jn6zfWYVtHrgQrL3lNhMkdsijl9fy/LE2F7Q9MRTxpgFQbPlVrxdTK117zpkv
+oXBs4HG4FZFEsFuy0TQKtR0ZBTncdMbqvA6vTCPde5ce0rOjgm/gVyBzjW/gFrlsuFe/QY9HwL0
Q9FR1LLQ3Fd634MGmNNNGvrXenJnIRBD2WJJJ0y+sbO2kyw7Tfg11A5kHdzkAQuX4G5eRMovf9U3
lpJYjrOxVCdBPK12rDa6uWM1XGlVEeInH6HokYC2RO4rUncBwrZ3QLevtcTf+oovLRZgtM5i6nr6
Fa3ORkHEYSVHVhrxgzw9guSIQI5Cerk8vzduAI491rVETy692+Urv1owx8/Q+6JiTmQV62jOSW1r
2HGzi8oqutcCca1J/Nb3BABDXAZo1OItPh0P2deZ6o5ueHWRiCfRFtTNc2TgAZC6W+kXCJPhveZd
nuSb35O+HOkAZwN+5umgmZisuIIv4A2LG03VJvUmFJq7xy8qvDLUG9+TbF5wqRLKcc+tblSgvUig
1qHwzFSbUEVPCTM24Fjc75ASMW8z7fpKRfONL8qIDGfwH9oCq6gms+J5qHzijCEIxl1QxzMgYGEf
oNrV9+h+/TsRDt28+4OSFlCKphXIQ7VuXoU2QrYdq8w9jr2A1avYG9DcwBchaw6Xh3rjFmdeVL4o
xRBarEF+pT4qkbi+7kkYj14iS7T30XTZyTIlpStRJ2mcudyjXHetvfPGBQPxY3lBQAIRnq+WUtWo
3kZdhpA+/ou7wJ6r+wANnv9hw5ARk2thG7vgQ073pts5rSUT8Ewxpnqeg+sCgrR99iTCBvK61l6r
v71xFsgawVCR91OYflGfeHXgE+DLQTdxtwTLnrEm8AW+8rMbYAC/L6/cmyPRRgIxwZtELHM6M7yv
hDUg/eCVhurrH8OUdRY+ClM479wExcfLo50fPHI2Xh7enqWxucYqznMtZILNn4cuqu5pyk32EdnU
AUmI9Kin9M0uj3c+u0WTgeKdtTC+qbqfzq6l6Y3mQa68LtTNG5XShg/FXP1rOX748fJQ5yfcWFIz
OFcvDZl1xbSk6VcVaC57yPn4ZrXh6UmCn6Ol8Jw0pz7I9pRUwRPafZQYt5fHXrFnljId7ytwTOD9
FO1oaJzOkwwbTmfUKTCgys4fS+WH9S9rsFNMEYPIRg4QYYQ48MwWfumjVYsE9TNEI7P+c+lAaL4R
A37cVy6FNxablJEe3AK10EkETn+UadilMWJm7gUJWH9eEEcc81A4HlTZamuTh1yJ6M5voZcLlh4c
MR24nGU3vDo1aYS4q2HnLm2cIvFwvsA9yenzWypX+h6dqeYhkz4OFn5fXLnez6cKvIk4lhYcLCby
89ORQXlxw4Pk9DTqs5+wvEvENnaQ9N4Ydj/vq1S56ZWv+xLUnJSJuRoQsQLXT+2MQ7V6UkK7lVne
IeiJUpaOQFxgYolRAcyLs678MfdyvMtyeKORmVv3+ggQuOoRvi7mcfis7GrcZ+4srhyCt77DwvVc
Uj5S97XuSA8jW0YWUlG0W8M7UzTdPpnq/C4sivmxNJ0rZZnz403iviSYlsGK0y88/ewsplMa8Fex
QELjfZM1BUzkJrQKrzfc4BpCwhD8cadfHDANl7JO7RAVkHXGMBuIJqqABxVdI9zC0SHFq7wTH8d2
znGd7Vt09xJY3VmaYUimL1Ke9jYbafaZBQZOl8/8+cPHLyBr4eqmw01seDr3LAGk2Bm1oBmQtQes
WadkC0EqLK4cqvMlZRy2GE8DrXRiktNx9EbgxBNS/InyKfyc6XZ0ZyETe5eBtsOPxPn57mnRPafI
TUAPnn1RfXp9hhtUcoNQAb9MRr4xUgfmoxMW+pUi9xsbh9nwLCwZ9UIQPh2lxEOunCnYeUUaq88t
xoQZFtPDcNflVSc2l6e0fKHVtqHaQx4EdBcozxrEg6fARBLsUz5rwvBHqLnmD6g6wXwb9Z3W7Euz
HdH3rhF4uLJ0b8ySLizXIZWeJQpcHY/WsFu6kmLJiObuzgxVvRiTodjdTJr+5fIk39gmLx1fch2m
yBk5/aKOQZlgVD0v0BRmx5CbaxdLhAOIhcN9aCfhFZjum+MRR4N8QBSEJv7peI1jjU5HEdqzEvRv
09hJjzbl7VunStQO+2K1/x/mR9pOFLiQq93VeES0tVW3k/JkFlt7VwAzLRJ0+3BQbXaTb7VXXpTz
y4ZGC4eb4AVuBzI5qy0qsQaXToWyeFXPOK2UaA9/0qKxAi/g181eR2PQwA2pVosuaYPbEOJ+7mGe
6FPqOTLUoG+vXTln+4mfBAScC5ddRfFgFSvi9CZrE0iyl5P90eQV2EyNIAhSDC927/zcDLXMegGl
gg9b16DCGPtfMCjKoy1YPgZlNx7CGV+2Ngbk38MEv7Kdzm7Tpa0FcYcoxeL+WV/tZuT7KKlJ5bWi
hojXLCbTm3ky2mslyrOBACVxG/D5aLARAq2yXCxcGisAqnyQ0DE+sZTmEXB9eIWJeD4K8QBt1OXY
6xQMVpc2Uh0CTHJjHoxCk9ke12iB5CGePyOeb5dX6mxT2As7HWoOzwSUvzN1I5mqdixa5+BDyvlF
U8S68XGe2hmJPrwb/slY9P/o9S9wHXctp5DaRm0WsnIOEW5x20Sv2x2aPvIeH6W7VNf8/ygz/hr/
L/iDVUc6YaL7Wrjp/CuSWBJV0Fin70IR9vSO6ZMuSay6dA7KmsY95vXznV8p7ebyB3xpA75+H8j0
Fjj+C1kM1Np6sXrLBk1aYIw3aIOBaj0ynnl9C0G3s3YImoqg3/QdKuEPnBY+KcKYuX+g1RbKI5h6
K0VELxEuN3uDx+RQ5wjJp0i7y01AHld7Bgjyf6vOzP7gJl9/GsrZeUI8Sj6bfqJSQsZ0+gIKs7vz
E0t8GsauRce8Q4N5C19dYPcbB+aveGzLbgtbVX8YHX38EQ4C2cKKmu0d7mSZ2tnIRmMIUwt3PlJY
4lZKVNmKTW5PvtxYdq1/CDBFzraugHn4qBd929/7pY0ueZEm1m9XNtBjRajCz36dDj8yMYd0120q
FvdBo1Dp4Uqo2hvfbIPHoumH1usyW+s9C4OxeQf2KStg+gXIy6LpHNt7a8C36dmpy+b30BU4L3QU
ZvY+CizoPZnjPPyWAUTAXTByGsG0YT3WbafaTDKFHDtu9btUxSOGPV0+QIaPrdFskhsDzWQpN60T
1H6+Ey4SvE95kwbhPqgD0/8j1djFewIBxBgjPZLZbVuOs7N1wqwyGkTctbri46ESj8eMj7GXl8nB
xdNBd+iVah667/F4W+TtOP7Jygp7qIHaTr836m6avva+LXGZth23dg+N1sN1urIXV6EKlXDkw20g
ERhngsxd3Ru0GmajDPtgHwVxcYhLhV49QAOsSwM1ex39gk1QzBE0zrzY163jXxl//aqDByYg40Bw
mfBb1kl0PzfFBFs23vs48B1bu/nh9wjEWI5WebYo2s9XprseDxgedxaPzMLdpiu2mq8pMJiZUcE6
BjIrfW9wBWZp81ijSF7kMKF2c5hFw60SpTBv8aZy2j0KU+JunPXOPdijKcyDreJo9nq/0n20Nmvd
2WSVQusnaCIn+bdoQjvcAIga9Yei0xP/E4AB6D4SwczqccIC8kgrUOLjDbMJKSpOwQdc5az+axvY
RrEX1SBatHKxf9uYMhntTd1YLTJW2WD4T1mPR/cOuckcdWY7IDKhq5DX3xvAKzYCA1pICxHy2OdS
QDx/SsBC3xtaiZ0cj6D9U++jXu3rCgu9Rxd1AnkYWj00bgTeq38X51kz3+gVKc+G+yLGksUW5ccG
hefvrFRmbQ2U5jAzbaL+wcZCaj8MVRt9GhCd0u/4rWP0MzFpp/wTIEE+37eYbMmDLyu7QBggswHo
5Ql0WVjwgJdHo2mG52hEyPQwaW6Rwooe5QO6w1P0W85ufiDH9rtdQlPERYmcJhXOLghuUUawTMh/
G8uI63rCyLPOxLeqDaqxvBmiMCxvHERYIzQv48AA3IMOV4uBjDWbR0GuqO36GheUZznF+vgJaTzj
d0uYZdyRcxsBij0lhrK6IzDm9F207baqtpz+2+WdSCq1Ono0LmgLLehMhGUpvK/ivSaMBoowTnFE
2sSomm3F6bA9yK8c+FArCrQvTI597aETYX1OR3/86wZcC89l7vOoJwXA0k1TC4BILeWW7ma28+in
7uQYlRY84fusV0jCSUOUCs88yw3kpsY8BVGueERaPYtCkT+xx4cYlUkd0dJymo2W9dKL4rnXgqH8
ACxXw23Tyfxir+sDDrA5JsK1joIW+mD3fW0bi0uyjnjHVg9zQH8FrMjkQcsQxt/jyOnghodSX+h8
VVOj5u+WNjvmN+Tfi59OE0r04xC8aW6daBFExwlYIqfGfSDSR3dC3A+7SN8tuYisJp4eWystjOPU
JTjf57OIPTdMXVSm6PfLCDV6mTb/0mqzt1Na4mrVh6XbHuM5NPEKCwNzAg/jV1W0ixC1nzd4nWD/
HVMae1SicBv0/pA7/25ZWW9tcqVP1W3U2cXkxQGn+8FPgxKMFJuxxbVHxkfcMbWOlzMzm+kDsl0u
zs/6ONueGUE4SEyqQx9qPI1ugBePGMxYqtNvpxw5oTvMWN0PmpmFToJ5yzg0PJICy5Atjr9t/AVx
fvFtrjPsybZDzelDEkVDr3yXpS062rqMtGnnp2Vi7jDWNTVcGsuwsLaN4JXbYGCqnEUyaMpmMAZ9
2Q8bKywi/UnP0aT6Zc9Sm29ibLWyfRvWHV6KgBbi9AMhi4k3Vd4kn0PdmHcaQuDO0Yyd4FedpsbH
sgt645bPr09YpY7xt5bzE9xIoGp0MgHqVtrON2dxkHoc25vBKmCKo38lv2FfEpkownbRjqdTVoeo
QX7uRx7BVXpqUAqZfpQuFidYuokxfRyR946QqffHz0Hn2PFW6C0mxlFDn7Tt0/wmKJC02k1DGbCP
/SjEqltHzUtsUlRgMZrRJh/7x7KVT1FrzCx4POi4qDdldmMO2iQ+23M8RfcNykfUccq+iD7jeJfF
4jCkELZu3Zrd3+Fd2Mq62lGPSbL9rIZ8+oxgo/lH8S81fBpmAJIbiaQnFlRunLTNIQ945m6Cygh9
/JJU3ahtHJdz/MOeaad8HXwfV0o0UJEquAux3FDHcA4dtP+NRN7Xmt2AzyiBSj6EbmXLu9nXMmOX
tnHZ0yVGO3MTzs7o4pvWCWzMQtG7d/xZJmEqLlTlXrcr+4A7b4BCYIDOutz3gRZhEAcLyN3IpGnK
f3sDDbZ901gCmwGq87/6soyaXZhhi/hB62T9jzIq6Ay5NcrpMA1CFVu3DKO7rhuT6QHfDmOkIMTr
glWcod1SY9AI+/qe6HnTVa7bxZsJ4U5PX1Dv49YasvAbHMS0eIiHrPtS5YhS/yX6QphdQlzDIFHD
6H4zxrrxO9DD+BoL/oWC8zrcplYAxpR6rU1eaZxhxQesg0tHy60jLdsYcyK7LArs0YlL7uxSxs4j
SEB0Ivsgco6aIH/CE2MS9rw1OjvxxUZ2tWt/SPpmzlCbT9P+M4r8Tgwuy0S0Ce/OSGx5/NJHi78r
H+uUcvOVnEusM5OFD770g0EIk7fS8T7NTBSZUDLSbT46RhNAvZNFl96i7ubWmHs3CeFqgfR6mhfO
F5WbVbavMru0nx01SSLwkQ7FvZYHkb6kFIaqNgWwGv8jyQ1eQwBMhEToK8/kHpmQwvjaJG18VEj9
m59ylaivjtkaLRZSyFLeWmWXXQNlvQghnS6RgO1NCXlB2S89sNPpuS0IQ5yu+uPgIuOH25iuP3QW
GWyJuflTPOmJu29VF+ORHox+CCq3+Y4nfCF3E1qnR82Zviv6L38AT6XVZsqm/ovq+t+OP4hrDMGz
Z5saBQgysRCcF9LRKkdUtB9ru5mGI/tqKofNWDZxsQniks7sZkwi7E2cKNYfbX0YCw9wnfle/Q9U
hdH6Xtq8NCbJxJcY91XXQ3UhnUHf0o8tvbcvNJrafQVkGBHOmAt/DDIix8vBylnUDBCZWAVEhyR8
PitoxqoTvVY1+lFjm6cHY/aneZPYdJvHTWw2hrFtu1rTPl0e9YVJerorQJcSOAmahxDe1gjIYAI2
E46leUzIuPIPGFchpL+l1lf/kiIMrUez7mcfsSdgNHutq7PxUIYZAYEaNXN+dkeUDjdOMsx/zWma
zcUgt2+7jW+i/nqYNb/5OQxNn2CwPAy6jcCC4dwr167ELuu7rk+uNC/WZWFoQCbNMVCHSwma/P90
3bo0QKFVjs4xaJzhtiQgeqIu7t7X1Wj/6TAS2fJ/wOLn8lc8H5WiKDVaCal1adSvbg5XdpUvOsqx
ZWrH5qHGjGC4KQa7d56DdErDz4krW+feMdAsvhbjLjM6WUDKQwgngiwhzIVCuNqpOf1kqkJldtck
unvvDA6SuS1cluBDRPP0Gc75UG7iSqoGL9fSFE9hgkSmp4LJR8OrRtL1hhs4epziuK/zzVTVZnoY
M5F+wzUUzoCMS4Dq5Df534Y5SmQM/dK9QoNb+iqnkwB9S/kJ8iNpvLEWcQuaJuyEnmtH2+q8yY2C
H4PZTn84COYzb2Gwn4ywe0Jf0/wzmbN/pbD3wr5YDb8Iiy3ZAocBlYPTXSP6qMyRhk7ueqyHjF3o
BsN92lYWdRpCj2w3RgmyzaMMVfXJpnxZ8fKbzTOa4Cb2kmWS2d9lYBbBXtgEuP4W20Y/++ngZv4w
2b5TeMlMyrktxsJuxk0IVkzbp7wS9bRRnSPa58ENzXs0C9W4GRXq/ZAfStT7N3lYqt/K1LBhB+aF
9krQGla7Rw08DO7oILnirpvE4GymJim172VLqhzfKjlYzpZilYs1q2m00En10P9/ys5rN25kW8NP
VABzuCXZQd0tybItOdwQtsfDnItVJJ/+fO2rrdbAwrmZvYEZoCmywlrrT5Nx+Puqf0O7Y2B49Wmw
AUIAhvmf16+t1RtsBtcoz9rLli2yw1WezGnTD0y0uwNzgPJMTJWKDDP7h4xM84QGRf74+0Pcrpwr
MY0mHkdUFAiwiW6egdiaIku9WZ3bEWTm7hpIOEfscZMMDqWYatp26RmJY47a3hMSbRRnp+iMev//
fgzgYuRdcKwQqd6uoGXbtBnUuTxX/kqOmPb8BY9rw1xi18obM8pJRtq5WSXu1dKQ1a3q7p1F/Ges
8r+LmDcB6dJg7AJ0Awfx5k2MYc4wrsgH8q63LDhcFf1bNKkA+8tNzqRWFOmihgst1vjTGWRgYVnv
dA+VXOZxi3B5xjihzrAy6JUU034eCzUmo0kcnYykYa3yGChjLvfoU6dLtxnt8iPlG4cnpbvgTCAq
ZjnCr/vTFGYjXvLBOPTeHrdicUgxzf//GdPxd8J8hDPEH8r1Dm5y09prkLktw5X7LALv12IEQhFz
W33JB9k770B+b2Cj628xPwB95/tCOLv5rbKUJOzR352VFr8WdEok5NUNoTFqWItDPzMVJVzL9rv9
2MrmWad5nmxFM39jIqfu4Ki9u/duqwUOeoPcA5b+H1W8d3PjrAw09biW41lYFGWxlAQpY8Y8yNhw
GWHG1lRs70kn//BKX68wcAJeAnq96+FxWytwnHjGMsj5jAdbQFfk1r19DZGd1FFXEiNIpxsIfTtP
hsjEpxWNWf84EM+QVGst669bzoDqa8ig47Eg5TPbtWE9nunsLJ/R6GjO/+Bzrpe97211eiiZ28to
8zKftLqqKr1vioAO7iy7LbT7gCKj0k94THDp0tfKr8LpClHuB2xxulgpjmoGN84SPODSMmS7v2/3
N4Ml3j/kJ9gwV5Mx6vibFdHrVDhtprozFoHyYc1dI4OUMfX10QQxDDCvqswsGV3ixUjxkf0vxAhL
sCdnTK8kmbFIT1htG4QMWoxV+tLLX+o+69bjspmiTPrVsu+Um87vUqWvC+PmG6KRoNEJr4gPR+br
M1u2APK57saz77OCH6eOm/2+yJkOmyZ+sWdyUdwHYxvd9CCs2s0fhXIq4hZtr8K3mIwZ/8s7r/L6
izdPBPJ5dbZkG18dkl8/kTUaRO/BTuDotPvz4ikojfNifzDN7nEegvwDSfLpB7oM6250XUIoDay4
+iuzdPmSjXAY3ynm/mNrocZHWAG988qou/m0S96kWs+1fZ4YJDPv2Twd+Wa7HZwB/H0zgIXf+cU3
FylcsyuN1YPldiUH3xK6u1nVZkqM8tnWKhtjTaD5EtuyKYyEj9n0bTQ62po+miX/0S7oGLMmgpkR
HJiqtt13vsjbF8Cfz0N4fBSagtun0b6TZkbvjWd38r3irt6AvxIjc5T308900ScToRji7u/L4M/h
8XoZIM2+upaAk2DO9EbjXlaEUdi9PLeMuu178gJSrP1VCfUV0KBIP/SVI6YIolTTxGm9eb96PpO+
wM7JH0KxMdAmpWV4wQs9r0gwUfl+xknDOBlLWIsDO3ki9TBvVn3u7Vp9Ly1iCHbFKsQ+XSu7fQfm
fMMe5JtaV7kValG+7RsjsqqsMakUgeTOqKvpswwH87GsvWGKFqKOSlKny604IfxWj2M7ze2TLbU1
Q22zyvyFWrJ9pz54UyjRHHBsX42FsPghi+j1NnMyfIvwLK4uFW95rKgGtmqLcRWebJAQyVwn6jO/
e7EKgkgSwnVMkACxNfY7HIw/VeGrD+3+UYfRXV8BKagqrx9kcsdww4WqvJSpswzY9nd60l/JlLWI
VUcMDni5+qN0jsVEv0roOFhusrWmvKxONssz4crSzQkWZwBoxnDiAqOOxByaoxl3dmMEv3GYXJjU
k9198XuCI+ifAa1jL1Xr+M/fl+3brQsXE9UkAN81/AiJ5uu/hiCNwbC72r6Izhfdx2qa9aNhE2lx
DpveJgK3T33zIUTfV8MNxY+YafzWNFi0uIt9+PvD/BG5vXq1PMxVg2LCS0ceduvOaqgQjHmenDMg
lYM3DHGnpOcYaMSuHNkAd/fPJRY6uZmUgAduZBPfqsh9T/U4TdFA+A+GT2aZwtKQXvaV4o9rjXzV
wN0Xdl7aiXJldW5mYwk+WiB6MXEcnjAibdaNOMu0Hb5ZhM9/FBJgFhOpUI4XkRZG3ZH8uDakEI2V
/WkpZDNF+bwsxDaFrf0oyfQRh3ou1+zCdHI8BTmg0A6oOJOxrQiy2iE6LryvzTSv7R4PrOUe2Lvt
DrJSQ7aHPdgvzxZj2BepANwTCbD3S/ib4V+6ycnNuJy64FdQ4DNxappR/UMeJlcI7G3UcrhE2c2h
w2p3OXi+6M9154Lmy8ZyDhOpasMRtKW2Ej8lEOGa/YaG8NJ7/kSJM9HW7r3aXcOzuFrZH/Tgm3dV
H3ZED82OWt+pO6w3u5grm2x4AOXrpBVc6/Vya4zVheki8os1krZ8p2XZ9iYNFkwq4s378i63dFqc
Zlr/UhDsGuQWScijv2C670tKM1WlFyhA0tp1gSQnGBSmTX+rjYjPe6wT/fXZEHUw/qTZJSx4I5Ow
v4OhUH0i9shsD3xng6rM9catSkj/JcdlESUgJEkxqUW42uTUbpSSrRYQPWWFJeyJvy/y29ngVStP
eMAfXQQj9dt7YsYbYshkGJ593ejfPWSTg0ci09fNdNIPhoBwEilbExu45G34zhn6h2r7eoNhC8SQ
mDOdcXp4q/4I/ZUoqMYLzrpJU+4TSdLQFONx0P70867MnmnQap8Re2j+yHzpFs8TdbH30w004XwF
g00Ve6Sw/mCeIeUY4ai0Pto685V5MktCop9pdPABjuoAK/MlBlYTL6ysjfGnmzbZQzrkRpGArAYo
eLdR6X3hDFX4kpl5+Bikmz3FkhBZ5nNeytRdgF50D7AoOswol3H4uZhLB4r190/y553fvBYkL+jx
oSxRW96+lg33S8vrDfe8zGQLUK8D9YUPpjvMu6XZhmlv+4M6uE1JXEzuiuarI9jgXQRZYth6JrpT
Gf4extwrTkaeF0XUYo4gvoXjAOpRNkRI7X1aACsx+8FYSJYmUmn+uIzBIMWOnF2Xi7S1kIpGZlNz
Z7hB6QwHZ7wGbKZ6Cb3vbkOm0ydzWILuPqjIlkz8qZz4gm6wgj4vZeHcjbZoh08wFVv7QwWHSV0k
1lSkFuTL1sfaLFZ3B8ekK3TU9JaZWHOwtYexvZoogQLzWh1f+U9jQzP0EPpV+bFt/SGdo8VbMVsK
pn5Iv3SlUV5t9dZBY2EQVE751UttureJnSOe5eBsZyKOCWiLONrCI4GhPCx5WKShkb3bj/8WRRWA
1PWFyF7+/h3t21kie4tCBTCRSgHi/S3trKgNaLPzbJ7rfioaLHHG4AdVV0a+5oSV6i8T88E8kma6
7aA5rcVuRXmgd8pnAyQzsVDZGI3pOln366gq83H0yRl5KkdpP2eQPa9z4YYZ9veucJX/Kcsr7gfX
0IPNVbTl6ms/1X7+a8jxqWyvLUi4C1EDh3EoS66sINuWT+HQmAVT5rLZ9zkV1Dtcmf84XXgmRC0e
LkGEU15r4/+Z+0PUCeqgCdezJ9JgOuFgOH8gcN2e79lzlnF2RgVDJFRzMd2X0tiK91SJ13rhZith
uUuRdo0WgPF77Zb+5wE02COaZWWeZ8+YsvtKGtn96MySNO46NfLdSshWc4YktI37v3/9t79M1XAd
qVBDgIHd9j221iDV01heMLeHFFWPY0xs/fpcTtZkxXXoL4kAFvjw9199A0v9mZz79Ftwo1h4tykK
0jVGW85pcDazRo2U9kFmZ8cUTw+cUWzddl/nAdptrG3dVzEjUuFyIgph7htDWsGU1PM66fOwlssh
QFPmRMaWleqp7dvaumPd6oaEPoyds///+0IaBHXyykOnTboupf/5UoZZBWVeKHGulyIwD6CFRhP5
G9Kfj50LV3jyXPVizlet4N9f2XUNvl4i8CYxRIKK+genvP77//nhRl9HsvOWX8Dmep0g4ZuPDma2
3gHy/3aU1WJ++fsvvq3ZkZDyg9iqMh5/W+W2zXg1tirzy9AVzvxPqLT1HbFEoA7YoWQ9wmCMILl5
UoLqopCZTQw8BNmLXr10NVOcFuJADiF4izQ3dHaqqsJcD1vWuUvilMjlwO3D4mUVvS4e3Czo/OM8
OON7+TzX3v3m1eEwxioDVeSft94JaBe6RciyuAQ5zm2fNxsCybMxZxD3IopfV72X1fb2PIGTwZSS
N2fQdZk3yEK2qHnIy4JNhTmMs+czaSdR1M7pB8rooHgMjNTso0lO+c8ZudP09Pcv9x9rBYNzErVx
dGEiemskS7Pll3Asw/NAlPRpSTeP7+NXxtNsWu69Vaebeqc++0NYf/2OMRjkYnSvuCsQwc2f7AQh
AUMGEZ5Kmz5TZ2Ke1FOhGizMhNGNw9c6k8UUV8tYQBkCr5IxUZx58EH3xFjuKdvXsaIThG73qVEr
vA/LWBvvvWnmf6xpF2olNG5GqWg53Jt5uSG034femF2GMKXgjlahqu0XHNj5QayMRqKxKTZodK3t
R1Wd94/YOoRXcpZMzce87WWb7WHzCHnxJKO2yLOaXDyEbe0V8bh2wXQUi+3+FKkpSMee+QjtPvMb
lb0zaXh7bmM3wsWN8pqjG+Tz9XHQzkO/TaLKL91imqcSk1AovkaRi2OR16acIgELuL7GUrf9e5yJ
P1YuNx/bpVigAeYlAgPdfOzGdokIXUr/rGvdf0Dhrr66QTtRiQ1ea42R3+uM43eTZEw6k0xTj/NK
OwX/NDvSU0iRuahyxaVihfI2Ugbh+/1jc4g3fC4ha2wvcKzndTeJIuy+DcNqH12vUlkKnpxfW3uZ
MXjfhQEjnHjZmrZKOkhS027SeGFfBrOZ21/jIPpifMxJ557GXS5U2WbRShybCGOtvNa/LLbfu58V
XOg7cKTe2U8N2FpkEbJHzjhquymCNdH+YK/OHGFuSNJxVi3iu7aNbKn3DtGxjKb/vnf/48O60IZN
H00VGqdbwkYFB+zahmeXgLOqSfCup7cJ8s0wocg4+rBNXpBUzESr//8PXyUbzPCvU34+6+sVBXhN
M5XBQkcXO1c0ITCqR0UurAjFSFfZNOUFKPW9zu4/uiu88+mukIRDV2Z+8fp3/byhDlfpdg6Q5Ph+
DC3PG/crXKI66upA/TaWvkwjckbN8JQ6wXY/yraVu3TSjoi82YHnpIsyOJflGuwUdap/na2Z6X4L
4UrGmxE2MPEM4PIvaVUxmp+mZp3uKb3N4JgyAVjPebiW3lmtrpI/6hUm8IPwmUZ/3Aan+qEWcpKJ
e9KZF7spJDe9mwM4pl4yOVXaqoRZ8XtcmD9XxOstdqXrUJJzg4D5Wjd1hrQa4dutEZ5ddox5R/iS
Pya2rNr149B27QtbhdqmKbPwM51N9w3+oQoW7J3KbfKZoLp5e2jbUvyz4ID4nhb8P56OvW8TSIGz
4hUcu53mqVG4eRrUl6WetxT/yrLX+Z1jFnRJ4VYF/iEzu+le55g4P1v9QgBtBIe/GGB1mXP+OWwY
pCaMnAvnhyLRt3gv6ObtLmIIS41m4GHCLXxbpsmrt+ZiN/1Fubo8GUGZDsk4UtHgLSRZKAesTLBu
cPRctuM784K3t++1IUbRcc1KxfPn5mjWq9wqBbUUevgU/IswREMoH4vjWGE4GZleXzj7v58Zb8fO
aOWZq9JCBFcu8y1GZ/loW8gBay7u4pV0EXVaeMcw1cFhLNonkwDAfyvQjAhS3vrZGzXWFYMOuycD
LK+/+/vDvB1WQWS6+tTw3j2qrZuV65d+P5FczuDW2wwdV4GFtmi0RPMlyyALxoPMQbswmaiz9VR0
fvuj7ExHzO88xhty4vXLM8WjycDV7u3EucqWoLfqSV7KTYm1iC3VGyqhxg5wfV/dxXQ+uAAejzOs
GRHDYHXrp3kbFHqbolnFJqCBLEEOqduYiuDT0GnleNEWpFI8T7Vw0icOQ5HfTVu99ccrPy3/QF76
4L3XcnhvFhR3AYx2GEaAv9cy9vUJWUNzxsepmC5ZG1Tl99K28/ajl6sAFmoZWifHX4sOJhbHNmQL
8MtE9XWhXzBlqvaFJyD0c3WZQxULxuMtPE2maDFHu/8tNf2m/UQ0S/vRKFbum7re0u9ppUiTHjou
uKTrm+CZqIUOIxlz5dYpbSf1DzjE1iVpmtjmODWwlOPok9tVhR2LPF1sOzbKwBQykYjCmmM6p02w
37TlZt89lFYqccitdndVZ3bAyGnOjGCzJpQ8xHfOzUPm1jb56V3ofE81eZInuVje9FHUC6bjVevJ
yMpHclWhl1jFUbpjMSJkg2V3N7M9hsjUjpRRb2RFuCO9RFt3HlSH9JgvJlCiW1uUdjAefOyTZLht
PwgPdBldYgzSZ32EzZLlxbVXBU0VQWWuxRcPyhvkyNweYVH9fb+8OapwBLy2wJTOWCHDJnn9dfGW
81yUJtlFeK05/8xdFcTYEWokaXoWSTgTnJ7hyG+/M1V+i2bzw9wwQAY+PSVn1esflnkPNhJ42YV0
eO3HnSvy4+Rpa/gXlnYxnYrB7P3jCPW2i1dOtJ+ubr1vxO1VIxktSxWu3zKXNiqkl1Pg8pEuunZm
bgzX+ZQ5JiYSkYQI9zPnJntPtPyWneHj4wXMBvmYEK43hby1VJvdWG15CQVTpINZrn5CjpHz4Ntj
egG8gTSKH0fKLLDW9aFhEpXHTmnaEUNFH7Y8PM93xkhvj2Ge6SqlNUBRIZDe+khkNHdyrJvmwpon
DB0be4fsALMb/cuUZYWIUW1QLqAssPdTNow/Wz8Nv8H7RzMv7E7PL39fWm+OYp9CksSgq5MJbegt
X4GRsjdJmVoXAw4Uuzqvd9vciTkSmz99hVkx3o0TnAS8EY5lIdOPf//5P2ycV0UMv08zBMPOgyQC
Uev1ClvgwVAYiPBiKWi0v9crKvbEotTDHpSs7RLEff2Vx1blOKxECG0zrPDXFuh3jFtXd+YApT/s
7JIBo11Yz2TcivCO8AOGiHFveYVZvTfV5pFePzKZE9cgDZBKiuHbT9jZfm7Lkg+G3Ec8o05yT9wX
mnp49OTBCWz5jo/Pm1kBUuk/4eJMk8A3blN8YUFYvZi1e/EXpz3NVed/Cmq5jpGF8+InfDiWKsJg
Tzy2KvffQWXfNnIAh5jKXZkPUKq4KV9/IMyQoBZuoX1h0QZtdScms3+RjoGjbUwKBfoJ6du5C6bY
r0Vj7dxiKt00WtYRrY1fmiqI4L24c0TBYWBLiUjhZy6Dtbvva12NT45RTuuhs9bajMAoWyse4Ww9
6UEt4AUQGu08DkQ4b9XOnKpi/WQYwgl+VeZY/XaqtkCCZhWK/OTGXvPYAtn/XPSrv0TrWrj+Doee
uUzQQMnw3Br4L6E7VBNhT5GTgXTGnWMNbplwygkzWQ2jzb5ZczdedJkPmY5qpJn2HGcw4Z8W26yD
d9YSU7Kb1XQ1C+PmNkGNrrYyt9PVmRBb7Y3tdhp1WD54C7LkROjW8qImzAMrKmRrn0iCcMvYGfp6
+YCuLvt3mm2oAm1Ztf7zSJX7ubWG6bfXhfrZXtBzHUVpebiseVNbXEIfS85vXaPrZZ+CQKaXhsR6
8FsrrS72mDfZSz44+e+luFL9/dbTLzbEMQX/wRqP6+YHc9T3mfg379PFvB8mO83XCOlQPzxyacyX
NhDj1kbThgotmaZ5nj6vBcKdPcq+3kVIUG+GdaCRcUzyDw23+UH2lInsFMDyO+ET6/QAyI9VxihX
ZcXcdvaHeWlV99xJN2NQsZozwovGnlzj6Nht9zsnnfDRzLf5e7uYHkOFzFLPwL1FzsFVLP9Kbfbi
Y+OO1cBtYw/WLuw7BRHNAeskssl1iJH19b5L3czfb4GZ7y07D9JTiKaNth/aDQJrFar6c8dQvHwc
TWnooz2744P2XKPbDf6cu0ftbjI/oCZe0rgcF1/sinGomvuxrtI7x1WY94WlN8xPqzcsWIh3YZfn
Ub301T7bpilL0HL1JSw3yKxJYTT6Wcu0aR+dwkR41rVbRlsaKO+8Ou6Qxu48u3duCIEbLHnqZLR2
izpLLg6FL/IWfG8p8Hy4QcNSJaUZdnOScQN+oxRyjKjUcloj18+Xn7PgKokKz9G/A20a7oOqbDp4
WVvWx5CYv+yhZUeu9/2IhVXU4XSE+ca2GGPUrNI+Y2q3MXIwArwxChjO3z3k1U8636CEsuNWGP4Y
YeXx3KGbh4Nhh3sfDbtzMMlYKBNdA3wdl2Cq9mJUyokyVpqFxQCBtvvBRn13xC4XisFS6zmLTEZr
/6g1G34ZRu+WO+SRZv3B8SFYXyi2HfNAdvpg3ofpYA/xMHvByza7W38XKq+4QAXUM5z32jYvFc4l
v/wlRzq4oWHMYROqfmKtMXb4BG2qV7/nYcn6M36zyH4ReTbfi20Jsn9bL82rJxch7UIZ7VUVJMXQ
TxNkfl56tLOhpzCdq/bLAKkwPWh63jReUXF9mG2Ayp1jA06T0oBCZFdmm9dEDXuAyAZnmKYEimyH
nrQLlHMH8QepXWbOhvmRjSvsTzhJrD5WZgCgcQ2E/Sv3Kl0nmbryCEAwHCva5lrK56VsrS8Y+LTL
h0mXqKe72jA/F/k8Z3FqBsJLVp+T5StpFnoyI2gzXniyss35h0KK9RA0jjHGfrU1T9tWeM8NUvsq
ubq5PRtaLtWzpWoDiZ/jL1NUZzBK7rqssNc9Srd6FHHgdNo0WQGqVAnSj7D9Aaw4/Qilt31H0Gj8
YxQNo1KVz+HwXU7V2EXGOAWH8CpGTCo7BQ1OTZ3iDWBz4icLnKAq8jbFf+iEMhuhkWdOAVo4GR/r
igyASC7SvWijMamXltkdkgntZnsexsUmlhrWXBJskw3Tw8cgIOYknh+XaWi3x8EYt+abmEZxzfI0
2Gilq+DJsh/G/oJtezrvjMFP3dhYPO9usuCTnULReHNkL43+QZfdw60VIa0GOHp4NmdnGXcb8g53
n7a9y8zDxMMTHHpLv04FEFk8WGjuI1OG3VflrP0Qq0KPX9ewZ9OmGJ9+sYss/FbOynHufYuyGfTG
nU9iTNMDMIG4CuWmuTmS4oOXUlQz3Dj1m4W3Ps40Jfm8vegtPMmQNMTKlH350czb1Tl1fdnnJFal
893gUt899YUheyti3AHnx8+C4j50yFg8oQi2TmKrgFVbPBe8HXZm6iWsySdL5qmhEEsnUwtO5M7+
Bn99QLIdllNzAGko/SRY3dyI8wWGFvKaSaSMU0ezNuDdqbb7FDZcb1+corbaD/08+dNpDEZzjRlN
9M3jwLkjMLHvs9/p5Jobwr7BQjEvG9NZEltLprewXJCQQ4EZgq9hZoVfBnHVWIIDND5NGRVusrLa
aFIzlBZ3SMoDzbjbsZfk2mt2+GvM+O08rtS83QMp4UqfIZOgSY6bq0NWGXVFO8lvSFb74g6HgulS
B2FVXYAgl1Nj5LXxUYWLAwDstGZUDJaYk9WTcG02Qw13tgmskwz4TzV3vVKyjHVr6xB389T7tGRj
+OwA0znHsVv9/EvaGaX+kE2j8Y0DpPsp7Vzcb0Vh16ccHfb4lQFbqHe4JnAYiT961KBn3vjZs1Nz
OM34Kh4GUM1iZ8BkM38gURY0s9bQMQdIjTsxN6ZCuExW54hlGrYK4JDY1UCy8outP8DK2Hp28uJU
8rJZa+Y/bLLV428id/3fed113T5YekcejU3Kf9Ypqyv6+R5Eg01eipEMJaG6RDob/x9nBpA7Oobx
5ywLvEe9oHZ+hzAWU2TlS27i5gRDLVm8zDV/9blntpdwCwkxjEx0D/WXdGCd3jmbZeb/Mg6wnKha
0vbLUrttcMyKbczioG7UkXAlJ7hDueq+1PBviZdoVsNcz6055WffXRd3N7ajsI+r8Acn1nCp6zMN
tP6BJyS+caUrDHHOB6/Ozs7sY9caZoXjXygCjUMB4b/edzC6jGdjMULsEaiwsYbvjGbvI0Fvf2ac
Exn0xMEB1/UR8sRLK23vgBSAhM3r5/TiZQK2BL6T4tA5i+tHLRzU5oETCq97I8sI41OyVXcNSb8Y
F3b5JL2kN4XRHzInaF6EXXbpP5T9TrpvWpsLn9iUcm9m8LgSq2gJZPS3ZS331IgQozO01mWkTDIT
79u1K8JY6GycdybS/jnxpHS/LKFes5ipj9dFEPj8cqe7sP454M9r7utQSesgi9rfB06uKGOCLqVC
C4fwsNgihES3+tNPv4RLj5w+M+Z//c7PzbtOEph4BFbK5ElB+ighJWymJSOv2cp7QpRq9w7OV5HU
6VUXIbbFHmlkW29lAuNPLm1Db+N17I1rw9Sp8iBozcIvvlN419S6uV4eK3hvU+yiGpmTog1U8AAX
YMofMbUo50+rEi3OvuFGSQcvPzwIOfltm2DisBIcM+CF6y5RH+I6TMxMZvofUjlW/T1jT19/rEtZ
vvQVhJ3jEo6Y8VBhWEOi7X79KjrFpDLqPZKRYwVU2B/FZCg/GYvaFTvG30Pcwf3uE9W6i6IdghGE
B1srIWbXQy70Lwwi6CIAKmxnx+Ku/UNgNevdNlvtFHPgNN73qnKIV0+HUlecVAA+yWL5k3cc4Nue
MxQ3WQz/ebovbG/yHvx+LlIMbJbB7c9dwebceaILcS+gLqNREaVJvnnt2FtkaBT297079qMi41UM
ZdxRHDcXiNxdyZqthXfnz+58rbhX0T4NOcuT4tEZhJ8MQTFwMjMDXyMhxukz4bhulZhd0GJY4zNC
3NlLOz96WynWX3oTHXBeU+q7wahGG74V9GrI2pDEp5igh9T60Id6etqMbK5If8Vbg8HZFDLWigp0
V8Zla8z8uwdoMN6lc7hybqVtZ32EKY0nB+Rfas+QowveKfScHGd+hm5g1t1geXc1rtX2nht1bpKg
DOsmkYhWs6TNdH30UkiT97mh3J8WQBH+GTL084OA4nos7BDn+3KsKqw0mIEZF71pYcewzzBEpBs2
m31TUK/FuPOnn/lpjFjksG4ds6/R0wcW0eDuc2zzjTidQrt6XOsJZRPC3AapVU+4naUWFT7ADKJc
cvK8NV+arTZYIcinq1Oejmv+vFTzBDZpuP3Ry+rC2KE4p8EzMaJz4q7C5Txxu87QxJ/4FszZyB3g
yXGSDWEbK0wcGkoRWemfgaAgiWoZuMsuC8MaoYCZuX2E38W03lGPWKRHBoP5YRvAuCPPE35Kwlgj
cWptbRmyFKbW2uGV5MZuBZXlvg1xI9rxluvgLjcQf0Wy37zPJE1QfXakemYIIpoJJyjpuRdzlotN
Gm2zFBxWKB91HWz5Z0dN6T6kys/gg+lwfPFTS5UnSNrFZ/hz/rqrV3N1EJThZeFGVj+X3W4pWnJY
1TiP9XFChuZGVBl+AN5l4nGC/VUql2jCbCuP06WSXtwUnvst3VbycFOi04PdMEsqZ3dtwZciJTfp
0kSKwiRwkDOiiwrbravLUkDavReeBQXQQuF6RCMcoLgMvI06F7KgZHCZLwbfrcH3U6kx/eoF81JH
HlTCZKvpCiMmXP4Q93pp/VOWA9zuqkWp7+vswJ1WtrVMOyqQlLfPMMN7ySfkdth0aEXI2YBXlrAX
fE1NBtq/R06QKo24RuT4S1Zd+W1oDGd5aepufsB91mPypQsb+7dwWO/9Cb7aQWM89j23N0JxjCYI
UEiIrpJPUzrKU+OQX5XkGvOrYyUtC2AFj9ME2+mhODWdn3XEBlWYtxzUht4UR/a14yKzi7mGvYBr
RvAZp1Y1njT9149hy8x/+8IbiDAInNE52DPfduEia3bh4qLqaglax8alt4thyCNICEuH4RJ6y8ia
+rnCtWUBcWI8a+wBYOrt1PpqkXt/6/oloalxdezUQ/e8NsPsoEVmorrumqHiJDXczfmCtVCNFkAB
uu/MAjlYMjD5i2cDotWXruKP2DeY2XufLEuL6XkQKHbxnWkwTss2jDlBjovAj5wCOndsESm3fU8n
b1keuIS1TDi5G/f/KDuP5baVLYp+EaqQwxTMpGTJsmxde4JykJFTo4EG8PV3wSOTVInlF+pN7lMT
qcM5e699GNDucPJ19EWykGvANEboNqhOfRLjj+ikxxy0GbNYvEJV5va7nKZDF2aZDepmBrQIDKot
87L6oEDCKTaJLsBtDjo6huEY2859n4vuY6wNXbZz0UTAtmJ1Oiq3aIDCFOXER4t6qt3NRpXq26Ss
9OY+5+P5LlImCsgoCHm3WYtKIgtlS9b8JrLolH8I3FZ6X1hoDe9znBps98O4aMV3I3K67LEdg9G4
8zvBEoAMs53vx74gDlxNU6lv0OMGP5hZWccqGKNN2FJL4JDWTpoNC6s15k3Ra226JQFJf4ELausr
0RP4wpEMiX1oTyp+deNM6pzjXA0QNR1fQnpvldEv+11UzSjoE5pHEZaOyGVGA4J9BKmtXh1HMdRO
2JiSeoQxe/qOj71/8tMUVJazsJJoNZ4mpy+3KvLqvd4sBKpE5btcxclJ6c54l/WGskKwcLd0C5dt
G98mxBA/Kql3i+/iUoDjOmPuV14pjpGTO3stMJJfNerefWpO2qYxybYqh+Tl/YL6G2NiMyaeio+e
m3SV8JIntYo6TR0Jd9H37A+GVaSbFXsNR+0NmojMed5wo0h8VcPEGW/SQDDopSKPvUTfcrjEve+3
/b7CwvLseJGXhwlqaRl2OhLmGzXTq2e/jEa/YCm+w/W47IZ5MtAST+r9npokewLAWzrsm85r1pMx
JpR0g8G65f27uq2MuaiZdJo2FlAF87wKTnVRtS0Ei31fBM4L6dkkgjd+nFcf7DGT0Ks0UTyXks7o
DcnNW7eW/hXqjkWATWDj+cAEhQcA7o1+X8tOrD3l1PPWz7uUdUkCn78x2tWtRXSKd2QBLixizktm
hGCHmXJeTQ+lTQ7RmLvZJiiluQWt/UM0qAPef1n/KJX+bqX4jLeEOtER430F6XJ+dX0ZqD6oZncv
MMCyOe7bKe77lV2lJTNVZthq5fWzOz+46dQcRa417l0BSKh5bEuBTKedjfgbfSMzXYtS08B1SgvT
VxbQDVmbbuZ89ak+fMfWN6XhVMxOdXBVnT1XZCDlG5bsINinfmV+VBMLcpiTg1TfVSJw1T5IizL5
HFBUdZJtJaOJGjIvnB39TKGOGd8TEWD/QadYy1mtWr2XxU9qTt5UUoym8Lsu2Zwl6wIDToEDO40k
lcmy/2lGrZmedI2Y7C0sGS9+yVHJ9Acg+s26BX0WHyDKDe2KNF0CyyitG+adom+9IZoIqoRorcFd
Aa8b6haLksUB34Hzbx+riYIcbi62J89eFuS3kszeeDeQ8gUcQLC/QnW6eFaaYSNdyIrkMNWxMT+b
SWaEdV7qr2oUc/+hmKDw33g9LlsjpCWhv2Qvgm4U+saFp4m1ku6sU6SHnBrSB6/3DcLazED/pqUy
vRW2ftlk41VkMOTaFp5b/vdC9VnWtUR2NKUHE9qmhRQJmR9Od+pGEXRSLRbNpup8HZ2EVja3voPr
C7UNGvyBbdJjZ0o7/wycVBE6lPUOH/kYIZM29WNsNNY9pZDh5/v3dPlTF18cAzg+9mc6euYlHaGA
EYe2Qrh7uv6K1b3OIIsAKPvXNE5up28sU+af9i6JMeeXZATEjKEJp24TN5r9MuiDco4lXYj+1gx5
NTXjDWde5GwGe4CpxDwfKU1NOBUY2vZ9qkcPmE/Ukx7T0AnLqpnZohV4BAI1FDcE1FcTMzJIHWor
vWjc0Ix7PizalcRxmjnYe2VguFtvwr+9Hayoux80xORP7z+2t0aDo0aTEOUlt/Ti7UQkXtZBFml7
hJKZvJ/0FqGrjTPqAxEy3/51LF4PiNmuz4D4XazzK+M82xY1gAlMhHr3U41ltOlnMVsUDSf9hsvj
+rpcsHDwxwJkaUxiF2PRzNf82FPJ0Y8crGzDCODRwjco1rLxh1sbsuspjI8cvR0rKUwrfPznV7aI
2l3sqtGhKQJ7XwRT96hnU7ue+8Cn7lF2N7Kl3xgPI4YNDtlhU+RdymcIfLfHuZ+dQ9U6X9Ll1K0L
ozvylauVcNSwe//BLT///NvGAsnVwUpA68MNPb+8HA4p2lPdYb7UCBSaXTvUllal1XNUiXSNnWcp
53XcE48SBVa5fX/4K22LD/4DJzljw0wiP/hivi7ByHmapEygcCN+TeDAnuJq1L/qpV1+9QfqhE4d
mDkAosq/o9U0LeH09rGcbf3GT7mezP9s1wI/wN5AQvzy2v3lhHGsktAx2/YOFV7ANaiZ6WczxcnO
7dryvqH/O4UN9rV9jnXo9f278MYbvSDMF8ccDX2MQOdDz2yEu9Qp3IPGInyUMGg3KVjjT17d3prL
3xqK3RM8MwT2rqVf3G/TErqdB7FLR7gIvnCwRJiGRAclfF+5n9+/rLde5YDMSIZZXrGr5TGIcthv
XFZT2aSX9mlNhbDyQw3Uws6d4K++P971rO7yBi87DezMbMQu3mXkuMDBJ4NPh7KQFao2605+zWnG
6HToQxNJnCue4C0MyvVlLscm2mZMSzhz/ugs/3px+kogAYlG++CBMv5vMERJ97EHcGJ1+gr/grH+
18tku027CnEuyh7C/87flmBObRcBCEyXwh5XUqXmOrAT+RRFVUSmahQXj1pvdsM/76wYFi0KJWqu
FODL+bBLc2iZb20mwiHdGXHrHHzE7mFMd/jGOnn9IJFZL/YwHIT4Bi6NkxnlarJ6SvswgSD73UW+
eCFW0fZC2Db0uSFizvdVCYDixp3lOMhFnE+H5yNfXGQJeLVWHeI1Ji2FFoRO5qERLudRgyzeIBzp
LQehHUnhfKjrstF/0G7vDi3frDzo1TBGGG5TegfjYCrOGtZExXRlzhgV8C2bRHh2VVZSmXKkeKKv
Xn/3G8f+GmeepdaWPunPrDJjt6IAS+Ch78TKOKTQ4PpH3aI5uZmHqGxfTPSU050qNeE/DjWmmI2X
BA3xaVNbifUEPcv8D9lPOqxsn9t4nM3aK7bW0Ov1ehDNPHyhGGRan5j3DbodJWZ8euowlug4FdHn
2q4qc2dW0EM2Ne3QLxX8jnhtlimlRAvo8srggj8MqWs0j+ROewctG6lspqlbQF8aANuBP3W/e2bp
fZJ2NANDJ1J5r0Rs/TbBJ/zQnaHTVjjtqadqtpZmyH2Qz4fSanite92WlMf7vN2g4U57Irs7yD1z
aboffLdkgyiMcnrwUj1+Wng/Xyt2NZzauH2hR3X1mJFBkNAJRru1Qtzsl58No8qHUOXK/g/Pg0ho
sxtzu4FbKK2d31fjqS9HDXOPXZgbpbWOsZ4thxou/7/+hA3Tx3VQCpi8Q100p9SbAgrGSW7BVR+C
luyDDnrFvR81lMg4dGggZtzEdO+TTHFbZ8zWn/pWoPIohzy5FwobECKdRv3MY4cKeGUPPYe1WPuZ
wZRPQ9+0iq/xEpqzBEaIVv+ogY9O7pyiLIpHRFG29iO32vnYlbEf/FABbZTtmNAuXA8D7dWVapsx
OJI7o98hw1RR2E1TW1JvH0fO585ktA8V8EpEgGZT2FsDGdhRCt0AtZcERvAQN6nvED0xtFhdyBvI
d6CeunGV+kBpfzYGCsx78HG011vbst3fHZzFZOXA2AGtWEpr3sR0bn/j30Al65Wo47wOOw1lftkZ
zkPkIGdaiuXEwHlo+tYcFKP+i14ISqsrW1r2nWSq7foQv1qr8HVOo/ZatsH80faFnL/3nlNP1Qbk
dvmjgV8tv5pTpH1vkJxAZneEMYBHj4BQgeuQM8fpNm3MimwE0dcStEuix59aeObVOtdoJJ884LQx
og5XnxCPeGmOkmdGbQXsMM+1T3yNg3gqzBriLbJ63J5JJ7yfVMY1YNDzQP4P7SY5BXAx9eQlB6ef
hDmygiTkZXZ+6or9zb6QCpUg3KCFwRSbn6QLIxJNU989ZqI3vKPbgf5f1elUvIo2bW2ox02rbazK
bwd+W1fIFwTSSkIkTUtQmzKhRjk5IPPipauyr2YjmFfoDBQtSIxy06nA+dr98lIklr8GzW6axyRv
EvgxWM8HuPvSqZ2VXfbiUGGpb3fVNKgpxDmB/1gLlI7MUWpOc4dvzy4ecjXSze8sa/qFBScY10WK
ZQMx+0Q1l6K012y4s2b3CGnA9tdG6hgvQqjqMXU019/GwqesP5k1XPrezDM+jG7uP1WuPn5ESF8H
BMo2XR/fdwvEhbqERIhtoDY0X3n9E/+Ux7p378c1UBkXCHhwyDoz/lzh/HAxw8T8A4GlurD33HjJ
weBV2eL+K47CbhsYCFQMTqVWEM5bVrIoV12nCajYEMKy9SRb/UtQIkpYK7AslEAhmNCu8NLy4FvC
stYSClMLRHzGTdZ0C9GFjp9v37Vt7H6rytF/4KQ6Dti3+l6jcoSiaeMN3IcfQmVjjAgCHvtqRN+H
awShO/ZPd4xg/GMxjLf0XFFc1ZlI1SoG7WGGbaKyVw3P6W9VxMGP0dWTZ1dYNNmWgxihuEYw/hr6
jNmHrs50ymScPM1ujf10CBQTR5EkwRdNGyzI04metTvKS/OBoBjaBEZURy8jNf4CakWffhtzT7/3
2grQnDY3/X1i5n68SuapHzZ+r42HIOjq/woNY3KoJrPxQl9q8gtiMOu30Exi9Go2yu0mKhu7X/Wj
l/4C9lCloai9OrDCAb8SZQr6x8muGYgqmRskTbsRUD0x3mLQDIhGOg9p7ojBSJLRT1eUdKePJnCL
JJxoORcPQZKPX6QVFx+zNCLSg7ZlWz/YWavZHy1bC6YkZH8XdQdEbfFvOS1aN2Hlbf6xGGfnNEnl
AafUpupbE8nxq560Tr7Vqd2ZW6wt4i5BIwUHv5D2h27KXSNUvdtSDhDCiXf0Mdw7rzI0M/TGunou
ulh7pT9gtAdCBBT1vLbjqdjYZzkhAvBc9TJxyxVkybog95quTRjR5R9XKsKGuLcGbi4s5JTYoKi1
STKx7PKeRpYL87Ghc027PjiiGowddDh2Vh5E1KruYHEokhskCL2+EXTxIeRkxCCtiqxr76yUXBFS
gNKE7Om6oL/pdGZghG4qHXXvQLp4UBwI23WmVx3JBF1J/xSAWnpXBHEwbv2aJPs7u0dHkoloiZXB
kkhDT5USjUVqdU/o/bxh6fQX2WaEDvnaw5T7Ki3KkBsigSTxAg6N6gA3rxtGkP4/lmnU9DQL9WII
DS0HN088iBbsUjX0T6goYPxQXTMephrLNugfTn/EJXnzQ1XYvqKhNdAaMNhiV+HYsYVhxalqvCPQ
U7TQzg3pMQ0Fxk/PTiuFb1fJe6n54rsW6wqtsq66V6Ok8BHONWbiT3pZZDHPtEI553TkeBiqHF4z
zRjzAxJDo9qbRhPFJ/4JK1g1GvEwYWdCDPYh92YnP+nUr6Xr1q4St3XkF6OWOWKaTuj9CpeGZexd
5J8Cq++EYD21DUQy6ezLJyeBh84FcoRZI4f2fbBpkYgOcOKbD1PfuM0xEbBmQ+lanvU60sdPd/6M
4HqNjGXYBHVHolGNY/l1YD2R29ofMUmqeIzteydXLkr52Iv/C+xOibB1WzNb8z4PAdobvAmhSUEt
OYx1OWU7Tfdpcoteb8kJIK7KxkBoRdW+yFWyodkMsbHwOusLCNi53kjgLRAZeprt2yCYp0+4xkZC
IUa2kRvTROd6aNinUdnWkC3tyyDInzSarNY2xm3grxrk4I9EuyDbq1rDuG8Cq46PndEio7Qmw873
fR77r0lQISjFFjy4W9q9Gfq6JIla1lfMfuu8QRm8QgtdySPo3pIatjSqBPGs4YuwjnpjpyPs0tfE
KQjC9kxzuZ6JlDqQ765R3kfYyaJd2wBHDNM6SrNDHsUmH6IyRkUEQovzq5pSl5YzGvP6ybUdQx0T
XnrSQao2IoQiQbJmoiTu8a8F9S/QM/kTARNsBR2P1eaoTJxkvVqUGjkc7JNeuDwhMgkgJbA77clx
CGIN1S4E8Tl0qpktXdHiFaUJGuXQCb2el37tpuOgLy91hr4JjO6msv1E/5SOtWc8BjPM2NBXZdqG
eiAVAGAnyU/5iOZ4Pc5d/uCStiFOsEsl/XomDhRnteT77Zp5lM+O7INu7ScNv8BDeve5KqH4PeuN
ESkktJXkAzD7jO6u0GpSWawOyRYH0Z7kmLFu5PhAh9zODyYCkwD9cVomTOBJA056EIogHlMHULT0
n9hleyZW2DCgvfhSE5yCeqH1h3htDEVWb3H5e8EGMYb2MQ/I9vvmJ/zlsElNEcHkb11t3VDF1x6h
8BpsDZi5mjV5YQxLBmhZ3+Ni6dimlIX21NazevZFUKQnBwVHjv+D3pAmJPO3z+Z0XOWarOo7czbN
/GDbg47eKKh5crWhpv4DrSYvWGXIsNS93ZVsZ6i/ZRow7ZytlxO3lfcJTIX2FR6hFX2bVSs+SLyv
cqd1re7fCDt86wBMRDL4Siqdi5Hm/Kzt0APuehnbh3jojvNQyE+m0ZqrqNfsrV5Ov7tBM3fvVxXe
qGJg9aUOaFKkpgV/URiCLDHqTpUT85SCd54k10TPcFo1ovSeo6i4UcR9o/CHP5ACBhVxhA36pYcF
IE1D6TFyDm4TpHsznbNHbVb+vC6EO30xBZJvb/Tak5n2gF7IVWNt7YfGPuqpNt+ov12X/hbOPjMC
zVLDvgKrsNyagaw85wDubNiLpje32Qj8By8X6RQwgMU3UoR/oP2PvBslh7eGphC3tPzpRVCYO3/S
BpxeegW6e8ARwXrJtnDLFCy2AWVZtgBR1f/ncZtOHqLZ7ftP/K1HQNXR/FNjMUwjuCgkWXbrx6U3
IejTZLQ2CQ/1wqEvo4Y2tdavOG9m/UpxbDWQnyOfgBQx0vGUzEYfaGkX44233l0aPBfVF+4/CXco
ESh9+xfVF0XmXQt0zzqQPOpld1Y9jNa65AyJ0j2Z8KGYiV/AZUtEax4jHA1D2KjB3OeORswyXCs8
XS7b4s95nCyBf+wivJBKe0p4IZX00EUKe6eLpBdrM07dZyKg7OoOPZHxk3JktTWnZEoISsuZP+SE
SZtGHseAlW8gD39qvCw1T+aoyvFOKLy9m8kuBr7HLs9WaH2rB18NrMuhhvxr/JY3je2E9ezbv5EF
RfbBID7qs07Dabqr29F5cSX6prBiF/M7ZVGzdoEbael2EUYXFAD8Jj2xTLSSo6vw8Z7lSgIHqQsB
EXp0CWFre6bjY4qwfT5MCer8LZ71+TRhtq22BlRAY5NgO/k8BX6ffG60CEUgVQnahXafo6yaJxnd
+KzfmEXQAfBvMCN0YS99jpblNWTdeVTu5qHbNaoK2rU2avoR5VuTUmTKxmHz/mv8xhfEkBBNgDRT
njQuvqAuwAib1wqPU1+a67RP4p1yaOUnqZ0cTWMad9g1ArbhdnmjwfbGLB3Q7+K/fLs27rHzb7cz
Rjy/I/XmQEp/W0Rx9h0d1hBOAMkPPeTExX0+l/8+Y+B9pCi6zJ7LbT4f1TLLKF5KSxACSKT6XhSB
lWwHgi5XyvQUGaUqIgGvBzO6TaY5uIWheOt2L70K/vUnGuDioidtnKXXa1x0PnbbCuDGyR8n9dgq
6VWrLhHRzzitu33FBre8sUZdV2fRfATIagxTR1FwKY6qRqqMnP3dQ95zCCeIhGzdFWdY1GZBp6oM
oV1frkaTw4SbDu49qo/in6vgTMaEwtBpWDg6l4oG6NoWCaC+c4D3aG5L8KGHOhF3uYc76P33+np6
JoiY4CBIdtCQ6PEvT+KvvkLnKYgXM0tDT7lz2FoVKgO+XJ+aUpkgdrwbyiLNkXwK7IhBm2ftRwJ5
ZbLFiuPfqcEYbjVYrnBcEOqYmnkGrFW00C97ZED4KwMgHqLepnV2pmB/i75Wi3duEcwn+MAiOyb0
Lx+9opXFqddx357syrWnUzmb5Rq1CYf53EjFBodEdOvhXH2Q/Dy+RSBDqIMs/bJFATuHfDJcuwc3
qZL71qQ2vMJs5UAhnIw7DRXjSvhuun//QV3NecuolMsXhQvRoMHScvvrOVHcLLuyH/wDXAnvEVLr
aIdmo7Lvto0nPyxz278x4vIXz9ZJNDrsDG3GXeITLnvSY+z7kT8SeEoQnwmKGkfWPp30KEyYf+ob
gy2v2flgDhujJWSZue66IU1TqQNuZiVHLajsJ9VZ811eprh5FH43esKx93OStdhhBHh+/8ZeX6aD
x9lHugJvxySd4/zGxvQLwFbW2RF31tH3yugVqkiwtQy48Tc+6+s3h6Goiy44Xp7SpaYgIKudr7HP
jkUzUOR2swHxbNqujdgzX2e73gwEa4obg75xZ5e2IYLURXQJZef8+ubO7mjq5PnRKQ0tCYUbmx+E
l7enJI6LGap3avQUpqYs2cckNLr/upAgaeD10Q2+Zwv9+/Lz/npvHR1nofJtOEZq8USSJw07kMYb
NbvCaPeZxJQaSicaNlrsDp/ef7bX1w7q6c8JB9ZT4P/Bd/01OHOGMme63ocoFjBBzMYoSWHggB93
sTrqWl8fICMorLkotH+/P/YVJpQdL1rFgPQ6LNLMExdfLEGa1tSU6Lb0qZo+F3Euqp1uyJHjLFT9
Q6fopt2NVYu6pEuwOXyBMIM6oumX0DbpwiVe27Ieqng1Q8wrvhsY3swTOJ9Y3+WlsPZun4//vf+j
r2cZ9hn2wu2CjMx6cPExNMQ8UVC1G85L0Z1L5ee/qUnk1nTEr2EM7Fswvutvj+Ec7o9rM8fQmjx/
OYxhpD3bug02GUSMNtXq39Kc863EMJeF71/a9cfHWLTneBVhKNJbPh9Lh9aTjRibD7Gddk95LyG8
6Nqf3HSDfIONIivoOU2n4cZ543qF5Y6iI2LithAuIRk4H7hHXcqaSkaqCMphPFKqNjfSqoCXc+76
2ibUAgSCyir0sAdFYVZr3auoB6r4ZRDFN4Q/V3ecjwBlGHRIWikoaa3zH9Pgppr55qyDUbvTS0cf
+sG2Yis4lIE93ApwuLrl4EqXhDfdIGyTU8HFLUd4TfBqjeyHiqFJaG0uhbFPefH8g4bNjIwpV+SY
0YmeL24gJq9eZJ9ZdsnTQw3JCnaZYN7Kuk0rjm2H2R0LMzT5du6tioZfbQ4PbuPdAKFc31aGQ7KA
3w+mJsrh89saQ2gdKVQOB5G5at3IKXsk1izbjQrH1z++x1zZImcCIITqhVn1fCjHFiWUz2o4mKme
7UrbjDZZjnapjKkfAyoxP5QGlsd/HxThEKZe7idljIt5ASkIunbHHg5BXyl/nVRugXOvIDUppBts
F/t4btvXrC3HW7GWV1M4sCNmTyzmFKhs2Gznl9tQAvP8PJhxJs7Riz3H5kdq4ASzW9Ggd8cpxdyE
FajUzFUaRKm5/dcL/6MZY3eAhYAX8+LCe7IXNEoT9gEmXtCGUveAZNhEoUkMa5u8K1+xVMsbU9X1
24TK0WO+QNGExuiyMJeOuZah2nQOddrkx8JwBmsFf8wTK42iXbR//xKvPhXQ3WiT0fgAO2KBXp7A
X4skQX50WQxPnJq2UWXopw1twThOaMqSq/JKuZw7/M9DGmxmUQOatsHzvTjepRXUG5+w4BNyQOzR
MK5oaGJ4pQdEKnZ8bOJW3rjK5Qs822ASMrcgXxcZs8Vm6GIuQnZeRbxI/UnHomtggPRkf2gkXdjX
96/tii/JRIdgykepbXJ9tCrP76dAT+FmmT6eshZd2CHVOrdapdTD019xN7qffKcbp2A1jyrNV1Bw
/K867295T5Mqe6T1rdKfNQZgNwT97Kkbu8Hrh+0tcz/neo56lEQvboPWecNoxr1+akoqvqGJuyE0
EWd89PtJ7ctuenz/blx9viBIOSUtebTU3KgonN8MUHXEVo2EPpbFOHrHjsTrD7J1fgP+TXagB4z+
Y9ZaELwGle3eH3r50+dPHFA7wl2qGIATYEyeD20kysGvQF42mMEBNkaJz0/eOyNwnzsIT8mNO3v9
gi2XitCb6jbdNe/iSmdp5X6DMfhk+bWwv5Dzh1sf7gHG2fev6/qWUpPBIodj3Iapfvnx+JVDs9td
Ul/Y0aTTRsIPAliu9/lL6Uz+eNA4uImPpaeVw09MkvXX98e/rI8AyLRtZuI/dSHDu1Qi6qxrREPZ
0bHTzXYbRZOxpo5Rg9sBfDZ1rbcesHfvsFpCHhpkunl/+Ms3eBke0higblhnbGCW2/PXdJVFRadq
KwAPY+XVrq44RORGiT3T95OXQSTBjfEubzfjORT8qBXztSwlqfPxhjTWBSt/chpjrfxq5aYNUNAx
N5kJdmQV4Vb8rojg3tnaUMT/uNb/GXspw7Hc28S7XUwl+dhqXWQyNjiOjLzGpD3SRqMr7TXzf1KV
1ZcxEePLP99gjqkYn/4st4FzseQxt2X+VIj0lEbMcmGKLu7JxmQGEHGEKZmh0YhvrAd/Dtl/f6tc
KEHOMEKxf7DPcJaH/tdDReFJ5yCesxP0zmTTNUlEBmUuHy0vlWt3dIs90LZm1YMsNmBxIXr0eje4
cbffeNJL0Q3VP0RGlv2LH5GhjWo7Op4nomqtl4Be74NWj+XJH2xEjk6UjcfAA4LmBKh937/nf47B
lzeAcxfaV/Z2CFIvZo8OFZgxA+87ASqri32OioAg1piGKFyyuPksCjSB9G8F/Ne5medDMyV8X3ms
Ib6QasD7Jcxp208o9LAngGoo4To3tu+d6AVk34cu+Vd7y1Kew9HJJESlmH3+xXsijDnnG9fJwyzM
YnjI6HvABfALGtyIC5ud8EBvPZW2Blf+/bu1fHLnN4vTKT4vhwYNRqFLCbZrZZ2f5UQ/WrVebUVb
4bnXNASRoZdmctfVbTEcM1u4t7IRrs5ybJOWc6rPUW7ZnHnLIvDXeypzVDYxafInTvO0CoFKFRqu
usbkLBPHOvIkr/wRjzlqBhOlf+gK00Wn5He/DBLZbxw63vw1bN4olNML4Z29eGE7b3RI1tDIN/M5
NodGOc9H2lNklzl903xuKZvJ05QLNhvIIL5lXgL9irIDmjIDScL7D+Xq66GPxH9wAKHdpph8cS7R
RlLDA1PGdynBcV/MYs4OHalvIYb9AiVM3ox7U3qoDGrrFtL7aknAX0VmBKJqDxAk7OTzp4LXsu1t
qgdHL6/L/8xeRFsCcJBB2NZwQol4y0J2dam8+EBY2SrjfmUpvrjvBgDGubKm/KjIJ1wlSjkPTlsb
9zO/kVdgwa4p+YLvPLn1xK/efEZePDvkjXMa4k08v9IRE2wn7KA4diO9NfJbfZF9tJx+GpEjcvyc
jVr3Vux1g2HlJ2OVrIcJmMfWI7h2N+kCsYw79VOwEflQBS+ZNurzLseIb29ZvQuawRFKm1vT+1u/
mh7DEk9E7dq4/GqaOfJEpc3FcQIL4QKhUKb7hJzO15dpzOt+kpdQAtMEytzc6G+8NfSSU0rwnGlR
e7k4aTTzlEe1jAuOFKX+gWdTpiuLQLbPGqCYbIUi+jf5fbdC766/TJ4TJddFlEzxz7kctoxQkAt/
KgFz6ZMVWiqvd/5UZU+Y4CuYHdS8dq7w0hR5kel/yEkNQZ2u2e5PV7D2vf9lvvlryFIx2bxQZruq
RDom/RB/douj7LSEOsxinBvIi322NZblENWDuTBRgvmLnitibxD2dtkKveCcPZAgL2/UoN76fJbg
c8tzln3s5QHJbVQ/6KVeHiVxeKnbDZvFvxuWdYTKt48R3ngmMAQ9MZHGv38rlmX0bOVA70L/lu0U
AhoOnxfLbIGyQBdAho5a4rR7NzHqCZi898Pu6vjzvw9FP4HaO+Wn63TYop3lkOaYPBT8mOeujb9k
k+jvrciNbmwe3rooquyU2FgKltXpfFIA+tjCpo+bY6zp5nbJn4YJmGALLpsFov7+ZV2h6ani073w
2RBzyMHfejFaC64xMHmfjxq2hoNlFZqzroou/TgleV0/k9lXf53ojfuf+sGVn62FDR3qVBt3kOAr
W4WNNOL/NNDl9sku8JChjc8gZaRk570qd/A+91aSG9vM6Cz90/s//o03jyloaYcgwOH0a53fqaDr
gCdaRnNEZmxBV/JKNR4oO8QflCYMKKiDVX6ayA1sUGCXvrrx4r/xoDgd0tFkncKGfJk8gYFgJlQi
b46yLbOHPindx27u1FdDV9b+X6+UgbB2+gCalwdysURptRjsbqqGY0xPaJ1LNE5aRT9dWGZxr2lu
cq/L+XNvxrdO3ZfH4CU5gYmG/RkHNM4tFzukthp0LwL6dsQ2lN6VvUfPybU9+8atvJrX6VcjK116
B0B2zMtDqPRTN0UC2B9nrzA2o0QvXcVi3uElJfRAiG4/xu3L+/f06uCLd9Smh8a2j6ICwoTzt8ft
vNxrXAfcg6mnaAdl0W5qyHrP+ohgASxN7T3WjXCggEYxe+FcFPLX+z/hjctmz8H14oOmP3NpduzA
pCWo+oND7GGIguCGv8Uw5/mUEdeZr2oaIGHRQwN5f9jrh+qy2SEwmItmIb0sSOpVnjmKDe6xRr+c
hMag5R8tCST4/WGuFyrCUWkXUvikRocW8mK11tIG7iPSzWMSUEH7jIkFueQMHbP+IubAAJ2dEnuZ
hgos4iHuLK3fBklVPfsItmq5b3pkhU/v/6brh+7TwiDkm2oLlb0/P/mvHb9opgCTnTYci94doXg4
LdpROx8PTDKVFWJPyV+jLFIbqmrNwZJUBt7/Adf3nh+AHIWNLZYo7xIqo/UgFXunUEdC6Kxf1qRZ
IPALe/7nD8r3l60B68eSIK8vP+Ov6yxcJaau8YbjsJgWCqv4gj7G35jt2Nz5ktrgwua7uTFZJtyz
9ZgKFjslpBSQNJiXLz6ptJFo/F1zPE68tI+0GptmxcPQSRVvF6SYRlXyOfWkBVUKORr7RWORatMY
mdaRY8VmOHIqST84qZYcq8GOCPfFk4h5hegcdnp513nr0hgjfQXSDrSWQI0GXhq9nM0urEPl4nki
+6TjpapXYymNk1xMAAhJRn8g7G2OioeSJKnmU+5PAZJgeITzyhtk/xwTu8qfYmfdfIIJKcDhqTS1
n21AsP0D35O/BwKfG98MwVH4dR6gxK9GzVLgINNBuXfkpmCaEKMr3HAwWjxPqZvo5QaYmuQl02r5
IqO4+YKxIWiOrVNb36mhdBPMsqolWxXpkFGt3aXZt2pa2qYUpPti14wEvb2wBdVeKyCkwX7p+0M7
47YQau1L/aUbyvF3Uo/BHR5M5VN0N6QPItebg92g9xxiYscY7oIxNZfoo0h8trPpf87OrLlto1nD
vwhV2JdbgIsoiqJkyfJyg7KdBPu+49efZ3RuTFBFlL6KK7lIKsMZzPT0dL9L8oqxSjyCEPQdFKX7
xuhRBq6TcV8AUHsF6w9aI0QdW4ddM3ZUcah7h99mdfTVfdzp8fhvEoP0346j3KdIk8HxOOCIBZyt
MQYkmmtLk04os/YvMYJ/1Y9ocPonH9Civ6l1o1Td3pqD+VzijAMXSa2t4Uktw0SCWqRFLz7PrcQL
TGw4t/CwKvsAfZReexVndOSaCDsnNzeirP6PRUI5sirzMPe62Bbkhsyyf/pp2hUrmdkVBoDiCBJb
yGyQblCvWEYPVFJGk1QTf3BtkN+guQQhfIzSdvAIbrTvKhpAkyfF8GNOWmqNqu8hTiU2WNnJ59Rw
ApTn/bYbAUvQ3NhlLbM/xOGsQWbFVVtGD9TRynktDou64uJY8mtpB5G38qJfwgASOwr6ScZGxerQ
WzYBUfUAlOMCDeSu++pH1viFp2dB1b7OHhta+HeoOyv3Le67P41MmqfPpu3vNs3c9Nw/OoF4EZyg
oOeIPZk1wsKAcmJfp7QySYOxcQJlWrnrrmuRTJ0ISNmV4RDSWaROYKgRX7by5p7jzYfi+oG4UeiN
8we8YP+UKagG1zZlZystsi/hWIU7PzUNbWXvXCWL4AJkkEkagR8xl6Vcg8O7sev9hhZnM5l7BLz7
E4aU0TbVCmVlKDGji88typ2UFKjc8IYgs7+M/So1IzKOAcGLWq2e0yRHsroPJiJDWoSV4vVlWH6/
fatdJTLoKVOzYZF5lVMuWtz0aZlb4G7U6l5XQuMZxlhxyORYOqlFNv8rSQHKx0mZrO1r8X+9mCiG
sPQbScHJMdDlWXzauM/V3IGxd8RQAQVwNHzNnzPYI6QMzbj9AzgdjqQRGU3tKbo+/R4gzIabaW6l
SEjTyyt37tW6058iyaEiAsuHFRa5x1937pzioRoElnFsglk7zA7k1TbVpY2idhLyj7Rhby+6+I6L
6QNOoHH8jq68ciuce9Oq9TrUj3VvGFvug+FPnKq1spvpMBdb2W7i5yCMyhjdgwRa2u3Rrz459C/R
REGRk8vvSktKnxocrDBFOPoGh7ij/w0crB6O2EGinUvZOHvSnUJaU1z5YJFtDA9UpBh58/P1LxfZ
qEbN7jtbPSJs7niZYkf1W0qi+CcNg1x+i5Fv+HJ7olcpI7QSGdCCQhaL/dDybTKFgHskx1eOVjSp
b0gvgJNHeXrfTJb2h5a6A+QFNhu6nLq612mWlSvglw++s2Ohe2hQbBPagIvDFQxNQm9OU451FBTf
s7HTXlABlFAuKqS7JBvlQ2oG1QkUZ1utfOSrqEXqyPeldURpFADOMpR0bUb1xVGOydROjQtcY35V
awcd14Aq5Qoq5Xqe5KnCW04MB6JL7Li/zo/eR40/D7KCp4IffDMKaLQehDMNbX9/nH9Q49a9MgvQ
YgmcPFiDrF5fFCJN/mv4xVyRcRqKjpvgSKgQxW6p2CaV3GIbTYa9yYmqSGuW+b8VosovAA3U4TCq
Y7zysT9accFIAHXAH3oBl4swZQBR8pEVHzvf8irUmWE0qpJ8JxSnopXP+8GK02ig+o34A2/gpVdj
kJmZbFYQ3ENYrxrQaxsB+iILDvQizQh9cL3940vJHJ1Sv+jW8GTXRxkeEVU7APc8Va5JCXE4FWAi
zKM0+5h6BCjdTpupi1DpKK1oE5aqsVI+/nBENIXYspSNeB1dLq5toAJZUDo9anlWblPAmGg1yLny
XDq1uYUfp97djh0ffE2e91SYuJFprS2/pt4pvowxsXWslNQ5avOgZdtMSnwZv4u2Whnsg68JrJuW
I/I3oji8OD+mJBsgby31mJimcx61xHxBRHi+V/u5chM5R9+hNZIIGqpvrTz9ruZJagU4BpMyojJU
C/HT/jq6Q49OcZ3NxTEuAr3ZyckoUycCuNO6ljbn8vb2sl59Rwrf7FiOpEB4wyq4HA41qo7URq6Y
qRCzVPzoAG4xOeLiFR5S5OI/u7IWvjzwA2g78BYFd3o5nlnHVgBJtj4a0Dt3ZcXJhIDYYkysWVul
SJRviRRGX5W0155vz/R6YdE0EppuokkJZGCRUzi9ZPSGOtXHNm7VZ9mctXMiZYkXo1K+pg55daMz
S1t068VLk9Lzou8WZkR2J9LrI903+2AEbXJfc5t7RtXn7gzjvXLVuFqrQH/wLRHDFBgbIQHIh71c
Wyh1WZYHI1DoDA8uD8EX6bVGxeClRx17i7NGtxL0rgO9xc4Bvi7mKbRnxZr/tVnnMLJNSVLao+Tr
6Rckvf36jymjocNjzsyp8qF8oMdvvmFkP5rMj+sDl5UfOq5tRwWNnc9+YY2iLpUoXiko/i4rrFiG
cLRCezrWCC5BDBQwhWD6Q9q2Fm+v63EWOETBDeYiF6+hxTYu2qwLa3SwjgE1hOygziD04172q706
5BR285Ei+WbUAmtbzaZUv8oz6QweAIU+TS54jjL+envyYsSLFJZfhHSBAoQZ6CvN/8tPUcKF1EMc
V47l2AY2HAqlSRFR4Yl0nA0MxbwQFFrkBWEetfucl7f9evsHXO952h9ELXCE6B9RX7/8AVNmTwG9
s/GoI7D+Ntpal3t0YFLzbq4iVd9FIN6Gn0Zra6vFBBGk/po7l54QnYMbRbdfNPMWG5+A1Rq8F4Jz
5xjVfEwtPoF1TLoGfIErYbZV5V42FEHya+wQlNoGwVzEXzBaSZwXJa7tztmUhgFFX0zNUlYi+nKz
8ElQVyRr17FD5zcuJZNHMYTe+8M5QKFIb6A2SDwc3ShsG+vOLqThDJoLThmV+TEwle3sU99N3bmy
quIgtWHbuS0xY147vostw2qxZUiQiBgkDVc6b/6cOxL2dnisUcib3IEKdnMXph3OQ7VpDcd+MqaT
oWDJtyv7Cf7Y7Q1zvS4EKRmyMa948Yx3FrdsQ3NVYV3Uh8rWyn3GZzC5DGA4/ulzK9ircIHSnTOl
SZK5qTLkJUSBWJ42TuuPnqKVqwQ2US35ex+xIJagpIjrgfKGudhHeZpIfijFGGfiJXQHobKa3BCb
mLXrYfEOYuFRNKVRYoMRtHRu+cujkrbOhJhUaT1YqYQxld5Z2IH2RoKyUZoDMNv2WV6YXh7NbeZO
s+lHXjU2Vva5ePn/P0O0Lqg4vMPaLn8GHr9zpRWS/ZAYiEm4mcSPdhG+anqUgtC+Wxnuersxa5qk
EC0sh8VdXIpOiuieP5r2Q6erSN0kk1IcdMnH868IE69Ko3FjSYqJKg4m2Cs31UdjY9xOe5NijgaY
7XKqUVdl5dinNnbMVLUPOaUr2lD+oB7CpA6kO3hHgeOG0ZS/CGjXGi5mERvFSgMzgKAogJI0EkQA
++ue1DGM7CcepA9Skxn3etDnGyKWsZslpfHqaZLumjBaSwc+mDNcOniitDm5GoxFwqMQ8I1Ebp0H
nuNxtUkB+aJa1ZXTxtSj+Bg0A14WmFQ+a/WgqCuH+6MZ89oFfQX+jei8WHDcLSEVUmx64JiWW1Rw
0rsp9rUTvI1vTR72Wyro9m4loFydKwhDgo9AEsHbF2Tz5TKDdAvGGd2fk5wEGppisd7YvzXZV14L
Q89SXtq9k7mR0vfmay4nU/B9rEsalPRhoqfMTo0X7PbS9Ms890h7pkYwGZY7jVYefIN25tclYOJZ
6TxHLoUQrtCTvD2D6wnApGCDgAEBP8UtfjmBMZxTRG5D89RhwwuDpFQaC607DFtlz4q1rHxtM01u
adn4I60gsNotJkZNpyGEePuXLDePeERSeaNTTkQ0gfxc/pLCGbF9ogp+mvBYwpLUkWYYeIi1IA6E
hNewLytraO5w7pCzn2pUOrj13P4FhoiCf0dj6mFIlNBb5B0kk9EtvibUsRzPy0p+cHBpCTadHJXB
3RyDXXPjrrKkjR/MyTHGATg4UNVUvqJ0RxBxJ60JjLehGJAN8BKHftdjjd+0jZRIXliz18gVBg0u
7I4R+wu0/fMzrjXmiI8SA72WQRia21QBVoqgvxxqz5k/zMZ+HPvxu1Eq3Xiw/E6WUTasu34fGFnR
bwM9xPS4VeXg3JAAhzvYw2hgtqmDHK2tzWlTu7nfq3JF+yqzkQHtcvGgg1KIxV7H4jnIO76WvMfa
0qXdliQbyWgsXMl6zcCISB+GVHlO5WA81AH6FmdFa9R6iwOupm/Q9u2sH/Ewz69yCKwLiQ5oz3e3
v8fyRKvIIBPF3h8Y1CqXZXes0KwQz/bwIcAVVNkZal+dg0qTHhs8ojZGhiAsZiKrNcPFowbIsSi8
i2wbfzLC2WIXIN82ZI1ROg82epteISXNockL5phPo/mc4Ab1yf4CI5IO8a4X4Yk0YOlvnjuxJiVq
7Dx0uWFvfDTnnjvk2zbkY2WzssmvciAGA6YL4oXJ2Zw3Mf2/boZkpHnU1GV4AhQ2K0ipREC9Qlqt
mjvT+JuoWMmFvaniqRXWXxYWolY7yckmMsLwKE5xunLyrxecXwQMiCarWIPlyUful+ZwMASn3K6N
31OgpF95wNKIbgSmE7m3teK7eBhcnnMGJOxh00JLzVi6AZALjRGIpOBUGFp7VBl2R8MvujeH0Vi5
la6GooWDdIVQ5KdQRj//crW7sPd5hZjqQw3g77FTo/EREluEPRxSp7ePy/VQlHNFa1Po5JNfqZdD
1biTo4WgoOY3lcV2cmIl9jSndk7EsUlaGewqWgt5AGqdPH9kCOXLXSSryDvkdDeOAT6MWyjCwOCV
YriHSD/vq7409oo0jF7XG2tl7eWNxUOTepxCnwoUK9VbkVL/tX97fKc7QE3mMXUipFLbpnK2fesj
poSecZu4UokexCCpnVvr4fjDySfr6fZCv/dcL/YPtRYayUBANEBIV3lOFSRmlQxKzVMFUrjXzBpu
4EOo+Zsy87WnqUBT1a0mpQx5YKHs7MF9z6QdC0mZ3G2i1JRelc4s61Om9gp5f9oNWGTphWq4dmzQ
P3fz1nTeWt7SuasBNnnzA0frrZUcdfn64OUK0AQKGnUjYC3Lkuo41F1Z1Wl3kkPUtjZpoznpQ1BN
2fTr9opdnXAGcoikSE/RaiSwXH4zUBcd9dmgOVEiae+7Bl/2OomUex/s0X8dcqLbT4/HHS6Q6ARU
ARRbjNc3Sq2YYXPq+rnwUt3PfnEhqxMWkdlTVhbmyk11dfRAEYKWErgkKDPXyi0SrtDkpO3Jnqvp
volM9GpHM5l/8fzrXm/P7epWFGNxK4LqI4QRwC/nBhjGie3Gbk9yVasnJR6lHXYf/hGBdnXXdMb4
nxqO08pOuRpU6HKANjVgfOE09Q6u+OvQCandARdN+RRY8+whF4kxEsjTvdKVYOzA+VhenxTJisnI
1f4Uo5KcUs6k+U+d7XKqqDmreLa28qlUZlCFkhFNP0AahofbK3r19YiVpH6CtwDhndrJ5TAljTJd
kwzlZL3LFau5nh2JfOazivTzZ3cmY9HaFyr3zIoX+eVYukwaHWEueRojPb/nDKA8J9wNjehd2NXM
y7fPT04UDrE0wfENxtjlgKUcUQyLe/WEnpojU9dX0FpAczdETioY1vbJUk+fxaMYTBoNn9iCkras
z052XiXWZCSPsx8gCB3X1Ig3oxN39HyFQORcVZrjOrFRvxWlmXwHBYS4JZR1E+k0Bxa9RMlR9tRg
bL9owJVKL0Mc84xsaTq4FNss6WdPuRd1NL8o0z/NmLEVp9pK+5/kp36W79KuxGOzT7vsDfl3+0s9
aqTCiCjCAcBONSq/AYyV5jV2+jtd9+JSoMsrSoGCjslqL7MYvw5HQA2BckIoTm4cnkq1jemXyZtt
Qhs9tBGqHBz9TMEtgPQRBPpTrJXYCMc6TxwalWgK3ddIw6qHJEIO21NiwxrdLEsa5P4batieXaFl
+VYMWRbm25pW+vCQpf2Iee4UVCi2ukakFt2XAo3s8QcJvxJt/KYdpZVod3X3i362TFtMlKOJQouy
CpGgGZKSxGJKwupFj80KvVRk/O4qeIN8gEoO6jvfEiXgmot63n12R9M4IsFhiUUlb1nLAnVnIyRZ
+ieu0QKMrdqhY9oLzAJvcaAkt0e7nix3PYkVQA3aSMS+y/NTKZZAGRXqqcT0HQ3iNNxaOirsjhRH
d4adFAeM73F7TpM14bVlr0MUccGpMUH4RVSQlgmd2eGl3oWzejLbID5CN8R3LA2xFo6R/XLDakDd
r2zVU1vJKNBMduvS2W7WKgRXdzeFDV38pfMmErDrywXIERLXu7jXH3ygA+emS+NnPzIwo06KyVOB
QyorK35111C6FkKotOtwboSvcTlg7xTY1k1tdHKyZP63quMfg6AnJWPre5C4dS+e408KbBGTAULQ
RMfXBYc1dEoux4xaG/3+xo9PQyFFx6Abzd8Y8P6MHGeNKXi1nIxEWRCFLa40lnbxIJg0X4f7JSen
Gc9eSNqKX1YbLR8mk9MbdD+x6GhXLRT59RehiTFhQcGjhW9DyrDYw13ZNzhR+MkJXYf8MAedBLhp
KGYgqFKwkp5cXaZiLA6MRkWMvsi7otxfmUIf4hETxmZyGn2k/9F3UH5p0pD/1vKoT1Yu04/GItwK
XA3u3HB2L79aAcg2C3Ql4WyWhFS44RvflrtDrEjxinTQR58NmyibLEglX15+NrzE6X76WUrQKcW2
7+RTNKAqYyA8X2yRum7XiGvXxwDQARGHMckVeG1cTg6FhMACVJOcMLiO34wott8QgWt8UMBxy+lH
/9gNppIH++2Adx12+IIcQcCAVJG5ycSq//UFJzlNU/i2fEGnD3/h565v+7TB4BiccLsrp8n6aeJT
G3lZrM8/88oa31SofSvf9uqZJ34FiZIuiiPAL8UH+etXdKlh9Gh5s+CdPD6h4X4ywuqfJEAo+1Aj
6+BiUj5raOiDT6TItVbKvvreQj2CYjKnBslNNFkuh5+t0ZGQRZnOepsW/ZHqmN5uK6DTlUG5T0Ze
oE57w7c3K4t/9dXp7VIvIMWmVggHffHV2xYTkBpb+bOVRJVtunklJS+aVoGi8qq67IseqGQIEqW1
JuWLIhCox8I3stQzJbzVvMm343+A0Bet2+MU5Bgu72hruLcyI50eLFR5dCh9Vvd75XeLoHwRYqii
cCWTnIlSOPWly/UarJICeF91jxHciE0xTR0N4RCePPLtGkxcTB48q5H8Y+go0kuUFM4eLZCy9Qag
ILIn60X42vptsLKLlgKWuAZSymMf8xBkG4GMuPxds9E6fiH1PeZFkG3dMU/T0EtbyRSGN9gqAH6p
v5KdYXzvorFW7drS1JvN2NR2jDVBWY7PiA2LXxipTnxWRnwDViLm1U6nkEBg5rVKng4+ZXEjREWn
F3IbJ4/yNJa2F2oqpYLOiB+zBobcpoiHRt8hgWDDU0VNpNmbIf5Qn710zXcsICUqSApipS7XyTYK
3NPSun00M1qQXahGv424kvGjd3LldcIwfZPr1vzt9ra5njpgFciLEKkpkUHOvRy1NboaJxCzfSzq
ptuNld8fzCkeESekPWlh114YWbyRptJ+Lk1rTQ7ug9GBDoDdAIZEcvOuHvRXiCl86n2d7HSPgSNT
cmwHudvxBB6wb+D1Hfzqi7B9onJbBh7WoCNq8RU10efbS3AVaEwNWgz1T5CTFA6WcmUF7Xcg5077
iBe9v7OlsHLZxtM/dqP4XqVK9Y9Pjydwe/B8TAvN7aWyRo1VcooeXXxu/EIO3HGq9chz8qR8UrK0
+Nf0pzLZ3x5yKcPEIQScgcg3xRiB+r66Uey4oE/W5edANErdqfCnQHJJKiUN2f3OhyeI5WbNsStx
fNxizGV2O1LfukQCHrjcm6EGav+gIXIRQRfRq1AeVwKFuNQu4he0EJqlcN5oXoLVXRzCqUCLQa2G
6Kw2U5Y9js2EFmZed/5b4o9Ttbu9Itc7D9AKq8zFwv6jnHm57xk+NkYcu84Yk0+ug3NGyN+NbwHO
EC9Va/+gOA1VPezN+6mKZHnlsL93ThazBaJCTY5jR1Fu+Uqv46wGITKE5wL2yjlBdV3zTGhX0dNo
+pV/Ckd96t5CGPX5xuqSuHwM+0THU4vg/qOpk8m/Q9TdfiOg1YGHGpwTAP7kObZLUUfH825CMw0Z
IOz73HKMIQxhl6GOeztRiyfmnpOFAsNW3EYuNP0xZ5+fKBvEz5lTSwq+M1H+3OKE4uwrYJ9Ymo84
rGyaKsnzrV9oaRa4pdbAB0hLBV31xpde4iJS42fUDdvfTm/64SsI1WxGPA3FqQfs+GbiSJWor6lk
+W9C1Ve7N+dxwrEptfz036DrmvKYKFOpfcUrvp08R0trbWOEeuBvGthD6P20eBrtkkQ8fCSY3uVu
ovww3scDWP5jBe7iB7WGMvIMzD6agwTHCXM7bO7qM1uoUHYj7l/I6BZOCtdNChrrSzrIZSh9fnfx
XNWEPjFvVy6+y93FZZLXaNdEZ6Nth/upLsZXFWzyg4/mGqdPb6p/paQyJqozSoTfR5han77SBNoC
wAnPV+5dTb/8BXIid5xushiKL92XWkrD1zDM2k1tyanvNWneeJEk6496VPo7yiryShp1fb44xXT7
oSWzi3iNXI6f1tZM40r1H30jjOpdXDgzRt32gA2aaidzPbpOjfPtd+TDq1MHxzfdOI09JyvL8A6B
uzxnPLiIsfwOQp+yrNWmhjnNuNlG5yjHRcyFcRHJL3atNQ/D0Dc2fOEse+ANYH3PIbbc53mRfgc1
HthfZi5/81sal2X8qvhZYf4wUhphxzhtJGOtmXN9B8Fhfi9fk3WyYItruEFQivcF3VUFzNj9pMZ+
7YUZV5Mr4QQooYYqF39uR8DrNqRJ10sgVIR4GtyMxZhRBuLKcfr83DfAU7eSPOSvkd3k9bboM5rQ
aWhAmUQ6vInir3OIE7Gn5tJwGpS4glUgaUFi/Lj9m94h8xefS6SJQsgMoQgNZbXFwTHmHHnYIVOe
6qJOncfSD7v2aRIirg/oMTfDBukmx3TTXHfC58kYDelkJSWmXq1c9KGr1nGYvoKmLgZPbnvab2ol
tcm2r6c8eQOwMJR7hMkH53UsuynYFjRaHmtlkscvUzdn4670tUBeebi+IzgWkxJiVjj/gg/GjHxx
12hVl9hdrmtPED/ngzwF8x+7K3LtxVL9YK+1lRN/i6qKc+mEQ+TcO5nRpAe97dpvGm5r6SYEov1g
6qmuf6vTsHqwBsoVe6C2nYSPZdJnXx0Dsd4vmdWrklfnVvYt9dVojfh+/S61ealoHChKQ7zDl5lS
aCL4b2Vpd5Ybq1HBWWj4wZpyUQRf+qGxIhcvPye8yyJj8JpSrfXnBANg/pPRbMvPBpj3Rzkn2qYR
Q39iuXtRb+pyJITPuHlYyp0UasHjHFXFvQ8wykvyNPtR+RqGTSwK3pGD/UnpPfjeohgB74OHwwfV
gd6PC7oTznjWOxDmLpAZ/Z/MrCPDG5SgeJHbcFiZ8gfrT7GXChmoDKEIsEyXtdAhVwTfdZazSPst
D/39hDXATgBI3Ji3OLZbduJXnmL5xVPD6/ZEvSRduduWNF4mzq8AtSDqgzRtlg+6cVQrreUlck7U
GX2crqr0diPlo3ovzU4aeL2UK+NB7imsF8bU50dttGP0pfsq07D7JCIr30Zp1uKTYba9vpGGRsi+
O2mMFhD4F/znJvxKb0eW62gn1KYpZ1DLRWaV0HJ5ISmND3UYHu+5aUpYD6na/+bSyOZt0anzo9/O
f/CamZON3NfWVmqkcfRgXj9LiEuueSZcBXsg0wo6OKTaQgR+yfPXIx11hEQsYKlbuzC2/9GLVn2V
oWU9JmlTOivJ5lUBnfHe+yJQSxEYWFY05siSR7W1pzMxHMZ32MxPZWPreztSg5cQ43t3Hh3Oh9XV
xvfbyy5O4UXoQ+6byIdOCOROurPip/31wKNOX1O77s3z3PTtW+8nTUSnJFCsrR8p0pPWpP9FhdO9
3R71gwVGcAqYPiQX8p9lqRAuwuiUjWGd8UPJeleKwmTXW+b8Ayfc+NRV0X+3x7t6uiDHTBoP1NUS
fcVlLGqsvm4GmO3neTYIf5U6vnZt3SH4ma9hLK/yqsVQiwWdsQWU7CI2zmaeARG28WUqPNko2k2I
eenOd6xonzhZuh21MT7H2C2uFSevJ8sdRoWCFzNBCP2Ty0+K5h/Gx74jn0e9svF1y8qyuav9ek7o
Dlb1nZ3jArRFNjP7k7cDWkYSr+/5kLaV/tjTLvqt4Vj8XAEe7Dx4JNEuT8JprWVyve8oEAM7JkRB
Nr9SgZJ6pRzJPNVzKQ3txpbHbiOb9fCKD+jYnVTk1/Y+EuHFZ3FUQA4pHwkELI87jvjl2lCXH+uY
tPwMgUv2fNsqsefRrecCEOsd1YXgcHvjvUt0XZ4vJkf9UEQ2qlfLR7PTRKNelr11RoXVVPYJuQQy
LElqKm4pB6l1H7Zy27EA5nhQusGcdm3QOBI3ctQCGMBCVPLiCNL3PkEl7MzTaRwetLmTQB9Ouvxv
qUb2tMcUuL3rMPv2vcAqqsSt7NEq0HtVMSsu8M12tjMvaGPftQqASTVKeqE+qdsJvo454hyZj1rF
plFR7H42OkPf+xAwwu+5LA0vVAHr/OekNOqbrs0SkYHmje32UTkcwraf/Pualvn3bKjy56hrOv9h
4G1cuKhl+8Hk5kNr/Ht7VT/Y4RABiSCCo0AMWbxdDHyGuqJWrHNLkyzc+JnhS9scoKKQE+p8de1E
XcdnkA/gXeFSURFCyP5y17SBhmNwIxtnpYOk4mmFTsqXKLbq1uhc7q3Kaua9MkUdrpKm0RdbrSdc
H0rMEe7CyFLbnwMOozVmCbOwuabhu+lAuCqoiIEu3uFvgo+k1WQka7cXainUyl4X0p+qgPaLfGTZ
KMzKOh9RVWvPSDxZ/NBMDTfq3OhnizKp8RrogrqfjpL6X5Z0yTahZ2U/IUWSo1Kfh5qyjaY62dcl
FQJPkruiT1w5pTb+SxK+JI1q5+kLKx7Maz3l6zBKP5nKNP1d4GPkM5dLHiRRZ1YgFLDmnWYoUwWm
4bml3TdFUbq1IzmbfKx+Or2c7LhDPt1fZdnYXKgowRGgx7EIoaDV7DwZuvY8cXM+K44f/oSPb22F
Ys4ei+L6rW76/rNcDD6WML5BMIiCPGjexTaT2lSae8sqzs04FP4G+pG/sUpbuyvHxt+Mdt20B8Jj
dpcFBYDU21vl+krm3UCFl5RZcECXgxc6BuS2kdbnLE/VO7kai8iTbcwCYmqP3/NATn7dHvCDGwB8
FpcUKBgBEFzke3CgChPb3f5cVFrTb7DtHZVD1mXBJirDwQv7MuCpkCVfbw/7wVl2OBHw8RDKon22
uJ/bpJpnO+yGMzYNWvqdHwAHwbIAa2+GoCmbf2ohsH3KZ7xAXix/aldi14fj2zDymKDoaqiXGxsk
X04ZpMA6GYfwBPQHDLJOmyJjPzk18k2TZk6yK02NHe0LyZDX2j0fLbvApeAtQ/+Sf16Or0HRLlMl
QQFZTRSs29s4sne63fvPmKlhRm1SdXPHUYpWqhkf7C+RZFI6IBix9Itx6W45PepkzHuuhoM6RGbg
hnIh/1b9iGg6+M5aivFB8ENoARyBgC7Ab1ryi3Iz0Sp273AebSsa7/NRy/8jxiM3nVhm0hw7sLD/
JKJvuIe+7v8ZaquXNnU19r6nSr2pH7VBTaS9lOP6u50CyNgUxSwzcxHN6oJ9q9vx1zrrI3N7e4++
Q4MvswYhEUH1h/L3B8IFgxqrRTFhnxcr0fCM3Tu/uWzSgAa+5mPDFCTxUxhQk/Zm3c5wpzZJcDdz
37f1sQnDqKADimWOW4yyhFM2fJTKnRwawV5kV6VzV5ZZ0bjUZEvtmCuFmnwvUXocvCIdrf/kuVW+
zcbI+YsoPjt7JDGLBGszbFlXbtbrTQGiHTCoAPazKZfNrTG1lFKzpPbMVo3vsE7xvwa8Pk9ZrEYb
TkW/ko5d9zq5BDl8MmKggBQQWLnc/a0Cm9CR6x7BsypJZ7fLx9igzZLl/4Tk4tKeKKgnADXtWf8Z
dtFw5Agh0m8EOQ4jam7ASDGg4X9TC6WLnhVzNn/f/vbXSyIgcuQaguVA7USc378eZBLCVfHY6PNZ
dUJFQ2BWDwHyOZFQuut2SSwDg7494nVEYESK0fSAOZ4k5Zcj1mPpzIM0zOdWR9d20FP1PhilV98u
iU8FVmN/cgLR/vag4n96ucOpk6A3TDWRGidP7ctBB7qESMsO8rlHS9lFt739qYXG9yye1K+3R/po
Qf8eaXHPFAjj2XXbymccwKdNnie6m4x1+N1O5bthtOrX28NdJy7opXJ5UzigigHI53Jiia2PSlqX
8hkztWZn9YNv7Sg9GelvxP1IhxO1GelkaXojjHAT3Bgx0MGFceU6/2B9UY5ip1NQgMKxxBh1UeZY
U+gbZ0uZamzVpUoF+xfI2wbY6Mqp+mCFRSJOZAeOB7llEdr10K6KfCh4nfTpvAdGMemubqRwqerG
PPDkyZTd7UX+aETuT4jfonlzlayEfq3DcRuVs1JJ+ZfYSsK9M+ojOn1ZF2xmFIVWkpUPllNUpkiQ
KCEIjNjlV62DRmmAaKnnvJ/HeatnRm8/yanuTC44Nl9feaaKPbk4HVBUyIx4IdNtXSKSwamqTl87
yrmICDCZpDnxnhJrra5Uvq+TEYEgpKNB2skfe3E2pLCcAQol6nloi85TGp3mT2oMuwxaHxYSknwA
XRojqddSO/70J+SE8J6CoiJAXItN0weaNlZUZs9JWiX3YR/5B80HbQIpuNvkaHWsqC99UF9krqRu
Qt+Q9/+S0RRV1BaBXqvw43LdG8MYKUin6R7yFANsxY8dz4Fh9tyiy3OS/MrxorqbtgiOYddwe+of
BFyDa50iDYAWBfGBy83EG7vKtXhQztzI6ctcK8k/cJ/TO52wO7i5kunzRpFUW1o5px9tYorTlmCz
gFJdntNuKKdIrirlTKcXZ20sBCNXEhHI1Hzr9+05fjgWZpKiqEiZdvlkpv6kJwX//mwUVf+ziqUa
UQcDEHSvoILyP4wlsBM8dcGjLUUuCikOQnVkXqWWjf/0PkxulEvVXv9VdDzmV87MR19PEGbgvqLp
YS4d4pVYd+Ya8uAZJW7nTp+0cKvHebNzGnn+QYN/dqt6jr5+foqgQsAAiS0MtOZyyxSl3nVdPStn
mIikHUEi32dqlWYe8AK6pv/DYKKJAUqfeuny7mgbu0Q90FDPRYImylGGUb7VbAkOQiSlxspyfhDK
KcxQkzVJdmhZLO7LYrC7YUhiQrlpxM4mgdkl88521J9VNUibro/6Ne+rj74g6SZhj/RDfMLLxZxD
ZD0KKdXOlmRXm8gqtNwtLDveKDGdXKXWrB1bWlkJQB+cCMFu5Nu9w1mWgJLJqruhm3XiT1SqP7i2
0//j7Dx67MaZNfyLBCiHrXRiyx1sj8N4I3hsfxIVqRx+/X3ku5mjPmjBszJgGOYhRbKKVW/QvlNK
aS8EOdN8//YnvLOqEIIIxmjvuCsN8XaKKLcO3jLblFdFk1/HcvglWwRI0Wt0VPZnZuxpnt5ZUwZE
YwbGH4nrVsTPcUs5CUpaz7Yh1f7H0A7eeKEEafVn9nRE9VuHc4HAAjIvO5Jy94Ym93AgJgHqR2fg
dq4it9LeNlPjWXEU+QJiq8jOjoH0zRmgWvaNB9JYBgva+f8h77FX7iqPWU4lF+vtwHacdWXCHf68
KHZ2aNAC6Y+aWKLHJXbrZ7XPq+bw9me9t4dWNR+k/OAlU0u8HTH+bdPcGvozVWPlRRhO5Bzqakiz
U2YvRbazsHdCJmNwTlaEBugMdTPBSZPQoEy1eFkaHoNu4hX2wSk6qgb4ozyQoInToGWlP+Jc96AY
TiyeEqnED5RTtA9vz/w1QG7lRQI5WguCaxVyk6q4BpbErZbmLyK2+dbV0BkmctaT+FA1yxQSVbpr
m87ysZ/tMUKWexoOtpyan2AlKVmnOYrZLiIiO23L1xkUJWbqGqv4HQC+LdVWawDAOVbXvETwP5DE
jiRpBQCtd6B+KAejxf4xA0/lixnO6E7cu9NuZvPxmKVth40BhjW32wHkWpaI1uzY9PKXpsyg7hPL
eleXiXNOtKz4UDblcOx0Yfp2HzcPo5UOOxfN68Pn6uTfbI5VFg+u+O1PoDIOH6t0pxcSmrQPJgHu
baI68r7T7BRJMR136LZG62QnRr2+4OjkUJsFwgQMnQ16O24pu3xIPTm+zJEx/Fpcr7vCA2qVT0D2
CcGWGTvxH0cqUKUUr0jK0TF7Rbox56KJMUlyn4vVkbPJdN1vu7Q6WkbhfiiWOvrjN8f6jESqBc06
YsDWxTZZxIj6u+o883qtfg3DYFEetaMvIwTJj396uihEAuohf1J5yHG93C6nWcQE2zJrnqy+WK69
OZXXvkYp/eiNRfRg5uhkDUmvHpMuwzaxHmP9k2V0Cdrulia+JsZc/RCZVnU7O/zVOwiWBXhTbh6+
M5B5/fZn6U1Ud+hkNU9Fr9e/Jk+d4DfRytgTR321m1Dno7HDzcpuJpBsdlPnidLUon5+gsnhjmez
TDgxZscTHbHf8le82Pbp7RXfG3FznUWp3aFBMM1PPeyMNkDlKb9Ecde+E8BhzkLo57fH20YOzieX
BO7lhGZ28TZW1XarQGQSxaMszexKWDYeKyN61lAm2WvdbK/E30O5EKBVckdKe5u9lNfFjL0PFrHC
iWhxmQWOOm6UV18BzsK/dDv7u1ZV5RxkWmzsnJntdbSODXeMzi71bboZm2XtW2vSx97NH6eJlpTI
axvqX+H6sd1r8ghn1PhVdoX799uLu/2Yv0ddrz82KeL5WzeKrKxNTypJji7PooZ65X7RzDYBZ7O8
GwuZ7RzWu3Mk9kMi4TVAReL2UOD9gM+g1RXINo3w4GKaRbo/gwiMjlKLm6CVsfkAW9joD29P8/XA
vHh4OZISUHPhTN4OXCdRLjJzKh7TKJkf4rT61Pf10tJCjjBKzybxDE97urw96Ou1dajgkzND72Lv
bltxxaDKyCrj8jF2V3ZylRtee8qFOY2H0ooM2AhjW+0El3sTXZmHlETIK1898YY6jvRUFeUjIVc7
GXnrXVQDGHAMFPwFwYk8oC++N+jrE4pXD7BK4P3QwgFM3q5unAwz7XZZPtZoJR0HsWgmmoj98pg2
cNr+8GIlZSVZRmsMXCol363aRFsLnHBjyzvGWjkaa083Sv28UKc/rfAzkMejDroqGA/eeJubtTa0
KB+K1jsmEdEkmk3zA9zowV9Bx8+d21U7IvXbT/d7vLWkRI+J1Ggr1oUfHKIq0vGOpshbv1TS/NCW
bM9MzacjDm34Qzjd3o23/XS/B10fH8h30FHcVtA1eltuoujeMXdl/U0oXX2UnS3OSZ7WOzn5NiL+
Hgo9VRe4FkWGLXJKQ3WppfoJnqOorEMV6+iO6V2xk+psr/B1WwCfJMkBt0JxfvPOsOoRWThkurGq
whkqNiv7aCZgPnStLE62wnuj8kZMhKdyT5bk9fwYmaIYeFxKF7w+bk+BjoxWX/cd328qNNQANPuU
2IAU3r5U9kbRbkeBqVHokT14RzXVEPyz9eqI1MOehtL26vq9ikhIrc6zgIvdzd5H/saQpdF4R2rV
KwVkNIO4SuaTa3X9UXQIIPz5rChKodGBIQj6oZu6Br+gbkyA/MzFSU9igSelj/meisO9Wa086d+S
ka9d6dRIlU1XxO6xWVz7klGTS/xGL53jUhnz0bZr+Ld/OC8wimibrJnpisHf3iGqs0T91GnZaRnc
6rGz5/oRN+F0J7q9OsTAhEHrIALChbV+sNs9EWeajSk6aN160etAtYmkU1OmR3euy52hft/l/67v
r5BkwJbENMiza0fhdizFloqC6WF2auM6/ZSDXTxbXo+TTgHZ+JuJAtALUUAcjdbFC6mrrOi5s1v7
V1y0PXBJisPmzol4dW/yi8gMwQ2zxtSNNr9ILjl4iAj/RSTvimthtOXDJJPygEYtTW970R5mupA7
l9m9Jf/3oOsx/VevM8PvoZEQo0/U25tTpzXRIUKbKhhSmMRv76G7Q9GTA31APgHI5nYoC3WlBTfR
7GQmlSAzhI4FW7iby8vgpqX8D6MB4/kNUoO5uMUy91HWY3yWg01qBaLBjc5RCciqWvuE42O9V6h5
dSRXhDtJ0tpLx5vM3FyaA5iouSvK7FQjzfCk8pYJ1AUCUVok1alInXFns9xbTHrnzIzCEKFos5ix
lUaDqRMFZrPWKaCO09EQTnmoY3Kzt7/bq0hEnWuVDWVuPPSRk779bnpi6jH2wNHRRH3Y/YQUmFlc
rCypmit2nI4RYJIaIWRGAgkycagRhdy5fe5M1jZBkDDPVRhii1FQtQ7B8LRXjno0Wj+jxsZjaioM
+YIxTFXt3Ax3vqSNOCxF4lU9jdW9na4aLyPRTyWTyKrJRvRCgAnsHJkAHqRO7vGcahb5p9GejIWH
GnhcDgeQt83nRGG5o/zd5qcZa7EA2bruIEe9Py3IrL+wZ/tDFzdJsGRyz0Jx+3V5k/7/KeFZCvrD
2OS8XWQDZV2MPixAnyznFfaCoIjRPiFhP8wH2DithzxQ0YRpllDWeXtvbb/s+iJedXhXf12UZLaQ
t9X1wIkgMIVq4boNzo1e/QPYlXEcem1Pv3Ldp/++8X+PRZ2QGsb6/N66CAvhtVmBhjIKv4OeHJuh
MDE6jeYaPwehdwevztL0g2vH47VDL8N5R8rgxee3J7y95PkRQJ9pJwAwWauom+U2EgXZbi9FRFx1
qkvk6fF7L53dD6lsvffLpHQnROn3/IW2W5qRVgEkGknI2/HnZku7GWx9ujpjODbpkn3WsEC1DuPM
U/2LaUMmCXjmjn+9PdG9Mdd996/A0rECC7qgU5jU6tT8aqvMy9WTh35sd1RSbem+l1xdycvbo77e
T/Q7ge38lpWnD7HJKlWlsga9zeewVNrFPZaGGIYD4O1M813RjnsQjzuThOdFtvcbCQ3d53aSg0SQ
AHumOQQkbp8Hq4s/ZSZxG1X4BMeqORV7KdLr/QN0EuMeSjtYlJPS3o6o0FWv3QQ7A23hpvAtrcNz
pW477arGqmJfBsLBU6fb3k7r7FUjgj1kUndA5JtnD2+sTXYCqqOxIjGPYRdryie3iXqsLAvhaIdm
KV90t3Yu2gBo7CVqIzs9oWqpfYoUy8mvqRl3e5yZ17fWqjm1qpaDS17RBLfL4A1mV5VDMoV12sd/
g96OH7JK/dUjjPSRQ+U805dJPxCu6p0L6/UlsqaMtGU5TCs+ZLOtl7Qv2lqpxzCayumkCyM+xAjD
fJZWp70rkyR9Pw7UvsxoaZ8RbS+anfHvTpzLi5bDCuXcFhGjYdAay+EzUN0aAC7YXkNxf8BmMx4a
ewmwusg/10ad/7Lntvr89um6s/lgsyF1Q4YOHPC3uNy/znRCQa+PJiafJ4tyBCKXPTbepDt+Pw/d
YbS6FqaC2vxhPYGdBzrOW4kqQMG5PW+/9UQ/gK4SvgtJlYjjbDpz6ACZOOhqJhvfNbryzJ25B1J+
1dn5PSxqTfSZ1xC1hYhkmppYHVSP0I1AFczepB6sOhVI/dqJ91JEE3YE1YT7X2Y9K2vmp4GVP/+H
BV89a/CUY91fdZfQnV4cuvOhkkTDdwSYvyWJmuDk2RTKhygR9YdOSbzT24OuKf9tnGS9ySjXdwjQ
ri08W51Ft2idOxHwG/usQHCQCL0m0c+3h7m3mUgrUSKlmQqHZHOS0A5dW2P4omg4wHN7OXPmu6qi
ygCRYycOjDbTnmdIkPIPU+f1w1JUhJrLww/6/WZgc8bSPRMFu9iR8oQLbPQy1s1fZVuUOzv33mFl
HNREyNRXJMDtzuWJqPZ6O0zhivH6q63n+ZNeZe5FiXN9PDnO3D/HeuPx9gKKunNh34mExPqVOcGn
BOW1uSGjBRIOlds51Gka+xygMdSHtGoejEXT9ljPd25FB0DXWhmgbEqefjtRtBncJcZTJ9SaQecN
Io1DYnb6lSd2fx5E8RM1c+N/9pT+ZRqp/PHHG4kU1oO6wUOWstzmfrB5xC+D5iwhnilzdCKn7EvV
F3hoxcE0917yrhxErx6cUSx/6ljCXkJHFAQdAtMAeLc3Ym+kbepm0xLqhUy/ZI3oEc2G9D+czWUW
odu5FBiaFHqs2ikgwFMxlHu6CK/0G37/CFK09WkNF2u7+j0Gy2PeKHxqz8UoWS09SznEhjW0j6Uu
ljIYlRlfVnR6dKcM4sWJ1Wu5aKk8UL21dRTSUlyWzbVJ/k3FKgDTM5FXh14fHXXYiV93LhfYmbQU
YRiDbtou2FK7HrxsfQqRF5y/umZkBo5ap3tagncSs9Vfg1yQw8f1vUmzB2QoLMT+55D6QoqB2oJL
tmn0Xu9HdpGW58nq9yQM7pwBF74AiRmo2LVcdnsGuiyWaarPS4h0mA59pEHOa0kd9Qmh3urZRIs1
9yNMhOQVypb1IofO3pNxv3PfANNGb/S3cSlZ4u1PMAuMizorVcNqdLTOn0EbW49eB/w3UFNLvqRx
ZyaBW7n5QQwcjJ2L9V6OyIXKxQq8it+wramB7xB5JEo1dI14PCdp0X9F0gFRPnT4pqOwK2g1Vjq3
0cUdh16cRshWsw+CRoUWm807b4F7HwRWE0kyeBUe85sbkJg3VVqRqGEKLidoG898aOWc+JrUi+Nk
Y+Y96QrsdRyinyOjjnfC6J34BuiL4iJF9PVm3CTMyeigSRppeI3OhvOj6BfnHR2e5AExIK0KyJGT
6mDPK57n7evw3tYnWfh/PeqVP3+7CVxFT+KsGbTQlsYYCb8ql7x/aoi17Wn1eEeaVMf8Mvrf28Pe
23tI0HD/E84Rqd7svclQS6ErnKpEyYyDhv/GR3dWsUXGtuUAFSo9NhNdQiOf8h38z71MjRbaKtIC
kplIu4k+lkonAfm5JRwoQImgV7NetLzsoaf+lXtZn/rpAPvl764vxtWmo3IC7CN1zS+MSPtjkPN6
AGno0bRZ6/9AGW7X3yzNGEK9XMKkbKDsZCCd6wjlrFmV42EeG/Rv0U84j6PpXfu0KQ5RZap+i7jf
zka4dxxRNaKfuRoRgNraHAD6+2hhWvwSfNXq73Nvy+/wHJSgbWNxEfNk4CtlV4rv9g118EXM1YPX
UQjRRvQrd+79O6fBowDB2hhodaKuf7sqCX+VuqPONyrm7mJRWzu6Om/Yg2IM8knP1AqOV5nsSZjd
2ZXIXHMhqQCUaNhvcgN0iKuSLvkczp7SqoHWYHoQZNRm0LWxuYazoGwhTbjRJFG41qj77cz7ThrG
8xRUwupcitrV5gcYChXqfua9nsyqiXQOPqlImpVf3cLR/jzbXNFRq1E2VUQeSrdLbFY4vtNWIwDB
HwznNp1ClxMp/ZEL71FvoUv57ZxmxXvZo9V5fvv83z2F4Eg5hiu8xdiKEysljvfIa/OF8Y8IBnO2
njQNFTLUdaV4mJSqPiCYIp+twuSRPFEd9626ivYeyPcWfGVv8WID3v+K1ZSrVa1Z7brpTQ0kfzmL
Qyyh15e4fu5Med2zm4cSxRjKIbS5wQdvSyIGaDf8jB015Lmkv6/tvD3i3Ke9f3th723hf4+yOTnA
2xQQHpqKk0ikPCyyqRHSsXPtSzfl0dcS4bxTnkw6At92d3l76O2hBT7E9uR/4P1NJNsiiknhhDW5
yxxmTeQ9uk5ef83qKf2izoVANkrqXun3LdJ4bw+7DdyITAIopPLOo8Bk7E2Nq6Bj02Dg5IRGUixp
EIO28XxkiuZzVnSyP8y2kJRJZf2x7lxMGbGr9PboP9tttP4GiojA0Xjf4tq5CWeeNrbenGlOOLvp
4B7Wjqd50JoUpEaetU62c028XulV+AXGIT1/6vDb2nTuYfNdo4WBUc2cfyqKtA4KfAJCe/HG9zPM
saMjXG0nX9tmCusc18owa81nfkX/jt0+lWZZujiCYiHlSXe2/K7rnI+VCQxxgTfaHt/+snemCQB/
ZX6ubSsaZbdXVC1bPl0i3XCO5ixQ+65/n0wqpseIaYhDo7TVR80byz0t/rvDgowFjk9rheLp7bBZ
b+Fzh8FRGKe6ddWMHtauGEzvfZ/0+gH1DQdFYmfau4q29wPruwKm1qYu7R3u5tthUYC01UF47CFp
95mPT5jnHQrbBIz39rLe2awMRHEfmU4g2lv1fxMB0C6OczcsHMonZeb1pzqy9GsBAeHLfxiKDtyq
xwn/ZhvP2qo2hTembmgtffLYNpaOqlYtg1FHYPzPh1ppDFytIPvBNt8uXwsT0EnrxAtlb9WPmoqq
JVAm68s4OHsQ8jsngTLU2r1d0Q2vMkh6u96iwNcMeyUenpsFaw66MFE4RnHy0srJu749tXs7A4Ak
kNfVwA9s8e3UJq0q09RptDAVWfe17ZbsR6Rj/vj2KPe2PeQvCBmUj+AlbCIHRpeARMjoQtfB9C+Y
CzTv/cbprKsETB6dDSsqz4Mh3D1wxZ0L3IbZTSlmbbyDwbmdnhO1Q6z3mRFKvcPIBYLG/GCCpb60
loJeMCBC/VzY6vyuh3msBJFVJHsX6jZqrmePXhvxA0ixwTm8/QkoBzqpF9t6OPa12fqL6VRooVf5
qSmmoQ9cO5dkCKnATljP6Q79+cqv4kb6KlSNlMjm5I9cB7VpxkboJC08hEk2F0xXqqNQkubjLBTX
b2EaHt4e9N6mWm/WddKrQOZm1UHOKBSjEi00jK44CFp9/4iuqv9+e5RXeR4rC6Z4LQwDCIX8u9lV
alm5Cc67eljiCPhQ0mI52l0LYlvp9CMdcgdgmiKf6hhSed6hLHpohed+fvtX3NnasC3QKwAixzWw
pejrVunqS+Fp4WSZgxkf4ee2ZtBk8JyDAlmvDM10uk8x2txDyRnZiZx3dhcUZKq6tK4Rz9qiL4Qx
oNfWqmbYj3H8KApX+yuuOnTqqj7vgnmZil8GZtsHF03LnSz/zlVFPWEtzXMrEkI3X5l4UrVzVpuh
EEZbXURf9VbQZrr31WgnSybHGoVwfU+y5E6EAUbON0cmlmGdTUoWxbWnjnpnhhNE02NkLe0HNFpc
QOXGnkvZOoF/Z9Xr/lopANQRUP8G8HF7cp0lj+UopR4qRlpWp67RR/swNLHEhFkFyIpjO48J63k0
lVJ8rGGaXstRenvamXdOE3wrPi5LzYfezrhwEZ+WuIzBvfRyz++EmR/RKjOXna1053vC0uJL8kDH
wmeb+bnzqLutKYywE178v4piVOMvVt0e49bFSyoZ2p3GwJ2jwxucSiVEGgSWtjzWxV24B/XSCIdR
Xb7nY0YTr13ei0G6ZxDC47sl9YqdUty9SXJe0OSkQERY2GwfUx96WIeJEeYthF2KfyZoIRCtmtWb
Rx7Fe0Duu+PRnmUH8fhmkrd7KDVzstehMUKRmuLgRLgWC7Upg9oo8jMJTH99+zq6cx9Q2EBebtVa
5em5ue8zIkHaLxK3R7xsq8rvtNib/k6S2e2PsFq1Kb5ErUerNpJ5okynEQHyPYjmnYuZcj22ex7V
FTr0Wx3JLnMqmXS5Hbq16UoZaIWWyE9j0TukGI3AMNhK02HQj52XlulfQDDmHu09JDlwTI6mbC/9
fb0o1D0xUuTsUA4mh7r9CMhLOtlc1XZYUhrPj3HV9g8ZFoRBbJjZ+8zJuvdum3mfXaP8D+GfsQFn
wyymGgKIejN2v0A0ZHOFY74MU0AsQWcv7qvMQUOtksO70e3EEFB6w066Ba/+6+0N8fq+ZLPDpYYF
QtcaJPDt+IveVZpQIjOEO12Z/lIW43koFjv1ccHKdwL/6xtzHQxHVbBUPOO2bcYu1YmEZmmFTinm
o5sm5SmrE+dijO1HEpDos2dB1yyNpDwv/ZCWOzfY3eHJttw18QCasFlrWl7Sivt2lWpq53fgyRS/
Rg7ww5ho8wEaO7L8PU2Aw+jkEk9xFOv0nXTr7mqDXVtXgdRkiyz1MIdwnMUhHGO3/BfWQB9afayu
Ypr2Dvq9kSwGAaxHy/KVVmuzVGltJ64ZKnVyyWM7+hELUz2Zw5TsxPl7p4dnFsxD6pZrIeR2BxFu
0Z00GgugidfKF+TjSwft0kQU00uR9PGYHOA/el9BY6pxuEwYCf75FibJ4D1J95h4sbnThJGluVXb
VpgtoxE2eTt9UJO6x9PJ2RP7fR1r104deGz6JdAst7jvbM4MdA09K8RtwK6DioReHGPbKL+8PaXX
YQHFDSo61MSJ6q9i+qKYnTRl7YS8l5OT5k7vhzZCEj2LsJWuomWvkHVvt1C/onBGAYC7cHMLxJJY
WPeMF5nDPPltu9padmNZXuyhlDsb5nVcZ3IIyKxFAILQdjClxlCSZ44T0t6zP+PeODaht9h98XN2
J7P5ro9GPvhN1FXm9c+XlQtGd2Ecciq2gcft+tFSs8gOG5Vet+9aihvIyrICpcjTzNeq7J//MCDl
dPy2VnnI7VQbo9bdKnbtEHVd2V3cHBMMZPTy+HloCm88Qnnaq5XdW11gMWwf0m4e0+vW+hf0aagH
1xhmxSbjl/VLPZTDJXFq+9mSfX5ZRKy2Qe6K8s+fsQC9oLUDbgDaQKH5dljuzQyyJDvIaUwZdGAa
ebA2Wf4uFRKxDKub5+MYKcvHqVf3uO13TovGjcqdiqYEKLvN2HqlK4ZIhBuWkdIHyZIrR1EkdG1r
NQrAwZc72+jOaYH8wKXqoTm6LvJmrrpaUeZmPIq61hV4nftu6Kvi24i1wY64072pUX1cCcesLNr4
t0M5E49Ys56pzNEkPapDrh6By5jBkmsD3CBnjxZ0dzwqj6Rnq4HVVgYxHfLIdiIKkGU31NdpVLyn
xS7kP4s6t09FNuyBuu8tJbVktKfRlyR46LfzE84A7xfzF+CRZXlo8aT8MGI3+GkyZmUPnP+qzUh6
R4wi9sMzXrGpm6ORlgW6iF7shdFQW6euEMpfhZsux7as5xMWuk1gKkbGLevMw0HLqUnR8re0LxRl
jZ23zeugyU9Zu33cuWvQ3GwhW5BjGzV1vCZXBCYPafKlnC1tQHq5y6+2NhufTbOOq1MTZeX3ty+l
V/IY6zpwQn/7hHD9Opt10Bs3Rmui9cJ80VVosmW56jt67fdWFUPuT2YxXE0PgRIFr7fetzAQpQXm
YddzmM3B/bLa4ax6OHvnGBzQ+r3/9abWVXJgrsvfZwun1i0cJq6lzJDEGI6VpoPsqawsMwLKY10X
JFmMPoRdRGp+GHBNfN9YPPT9rsHmzR/7SmnPgzI25cFSvP4T7kGWcewTMACBZ/S8q4y8spqDrTXm
Q5QZkXVcTVqMYJrM6EuidFS5YI3My2dCl3rRZK4owWhFqTEHKYnr1AVp6tm9GRSmnmuoV0T9EPco
XRZaugRo2IjoqS8KMJ/JYKD/gCbyVGqPpeKNnuo3seMpFzPFGHsOEiow8RLA7JrFezQ66cX5QzdM
ZGrRpJgxpkKRrJNPmtYN8lEf05wH2RJ5RvwXVRy9+WWNieNeIsxH5Oy3XPna4Hv1ELVnNOCSBu7l
EnvFg8RTsfedFIfkq61KMw7awY20F8utwadmEohPkIh4stHAgEUlv2IExoosGT6xvVDnvPc1E1Wn
69zoMK282W3EuY3Hung3u3Iwn5MY6bJwBl8rzrrZ5m7gZXrh4A4xl8UF8VA1v5bwQ6dPlB6nIihR
O4yOujfb5tc2a+bsgoxwVB6NPrJmv4t5np2Upo3cY1cYWhHQ7onrQ2PHevt+7DV9+RlRQDIeUSfX
pkeou/kofM9CbONJQYEej0YEA/KX3raT5aelNJk4uWkqkscOjUPlNOGq3L134hLlwQxDo+oA/X7l
PmkFRIMQGNoQT1fAqosXNHk+uV+7Kq6mX+gmTpq9yt1m3QPNy6L9sUS0keVh7EbUeI8jHGkzQEvd
4yRpxlLnue8mZZyg8W3URq8HWDKofFdRwbD6pPddRA+HcNhVj14+y+gQJzzzOh//yVhJfU9JTPfd
YqNAd1SqqRsvOhQf/tmSiwpDLDpAdiIeo6VzmkehQBjLA2nPRq4dRF1qy2Wif5VrTIJz/hTjgMj7
2etgpCcByYGov8D7qosHbVpM5UR5vK/zo5crg3nGNUwfoSQbaTKJQENHqRt9ba7HZITRuwCBO2Ax
nuG7VbaRtB9KD2vP4wLQprqiCt56L5oURmoHWq/l4gmBtbj9GUdLJoJJTdNWOyZ20bdtMC4tAB/T
q3EttxXkAwvfG0eWGIU5IxFjoFUJ/blDby1aebTSVUqxVPDj8ade8ZzvSgFFDyChVj02w5xWfqRl
neev5KDic4blR3/spGzlo8e7loJ20cjsMzUYlPLiIurkaalp5umBoSe2/uTQ0lwO0dCa+rvesmvr
OrsOT6dDXgEWOetzVNTfooKmwENZ2O7yccyHekrwLWt7zU/HJYt/Ip+FTRf1okh45K9prS44ryuq
3Z6hzJcgnBSnUip/WRY14m5y+1heUrV2+itErhQdCrXV55fWmlu8keo4jrxwamJr8YsqdcyfWaW3
MW7z6TikvjA8ZQWPDo4a/YzMQpm/G9j2Np+1OJnkQ5N1SfYhFnGtriSWWPmGrYVhUmfH7NyvvcX0
XqJG7dWHBAmHJUwVu9X1a4JyeST9tqJZcNBjJPOzU2HZYCPqXBb2t8SolfiH6IfGAg1Eq/KY6H3a
nzMp1fqk94MeP/BxG/lDIg/RPNqTpQCls81M5SxgAJWM//RxmS0niFxumvtabw3DJR6pVBFW3E77
QT1fjWO/QcBl/qBEDf/IcEWUXRp9tp1TRnUufpZt3Q9PWlIrw1WVbTF9ZoM4dmCMU90HdmO28jzY
2lRfEn1Qk8vcSS1/wA1wGv6ZK8dJl7DpYlpN9pBr6RXNnDEKBWb2A5eUVGgA6XEjtO+DA0X5mrp1
iZ1mh5bO91ISQAIX4FGX+3bldsNyNOImnZDvkHg1f168yrS6IKpNeBZqnJjqN0ic0nook3meu1M+
FfHwVTcaJBtGt6BlcCLMFP3ZkzY+Jz6VZvjRCfQIPB3kkqZVkEbjKC/EvLr+S5hT1X4FFafO1dHu
o7b+Ns1sn/6UTG3p8KgBqySfdU1Y8zVzgZs9OXZCLRMaexRd6PNOpRckXWxX10LthXJlbMf+uIzz
KD4lMaf6ihK7M12kogsA4ZZVzcJHvVS8AwgadbxEWzf/btmKPYY9fQ8cRc0um63PVPwzRNJzOdr6
gUCAuhPyrij9ECSR4zpntTX3I3a/ZCTnHnhP94GaslkdyNArapGNtKQtfSBpvE68GlDgy0wduzyW
2I8grFlYRYXH21gJ5yWVZM2PdVosxTEbXMXofKDFsTgUEKSVoFRcu8VHDA0XEJuIgVSXBCV+gkUN
zjbg2+rIZhTCtC8xLlloO2egRUOvVKvkmClzlfxt2ZU3Pxj21JjjcTIKTH+Bqbve3307KOIDmnl6
f7ThWDfGpWmcCLumtsOR1EdHRuKWpHJOyyfHHJNPvQq09x16fpFyHpZSiOQItFc40l96Wyzfs3aU
+f/aplb5hRWVbe9ljpt6+VyliZmlgeSFvASzWUTkihMq7OOT0beYVS2dZ8ynvEUHFScWMKq1GRAn
p+hjZGrGaSmUugNKhojwuYRFqD/FYk6qENwBdNQDDA1MZzxtXZEctORPbqVyOnZVkR9QIYBCOetL
0/h47eX1S1orfKp5zEt0X1korGCkZ/0vTzLx0WmaZCByG0i99P3Qko/hTxpm0xz9qEVL112RpA3H
OUF1L9Dp1/1tpa4rnqQs3eyct25TnvsyI+FWUayAlRzr9QkaplWcehnhJxHVMkF0laBSPo1NZDmM
1qjuea5adIOAKA8/hdv3lu+6sfiG8Hn8uTFmFQhj7AzaSRR9ju1zjMbxlC9jegT00aOEk+E0552h
ppjZqZ+dun83ZSh3XTSlB6VZC8LoQ5GX48fJMKLppa5dxfs7KjNN+DB87Q8mBWPlg4Li2/ijLgr7
o1ZpA96fVhS9zIvF55yMAVVRVS36nxl0tSzITWl+bLvKeGm0ZTF9r9S9OpxRTT/MK23nqqJKmPrS
mbr0UGidTeZbmxapnY6IO35Ls1aduW1j6yL1djJ9OAztR0nVXxAUWKZfTWXWTYCW8zIfXDtC5Lgy
ZfIxGtiQgeYoxUdR1fJn5rpddNa9vpq/LYVj5D/nBYOxYHYym92cSE3F7A3X4uiYjHQqv5Fg9t57
rC6r8XOnt1YHSjfGYWJB6qYM1EJJi3fkSZLKdZuRzDQE85r8PKqd94Q3oT6MNCPNg+fOZu83zeT+
H0fntRw3joXhJ2IVc7hl6Fa2nGTZNyzbI4OZBAkQJJ5+v96bqa2atafVIoFz/uheWh5XS2em6JJ/
NVotlrGMdfAq0KosVyqUGZcNBbc9GoA91K/+CmX4RD6TMe+hA02VL7M2UxWLVGR3PbGRM0OUFeLa
6VgEUUmLSczjEwVHUqEpTx7C44yZlj2Owad912579ULhxC3jXRbTj7tH7pehH46PzqWRroz4JN/6
wMlUxRUW+nmc7vv5ydanl7E1hYwJZBraM2tLmpCAPqJByr7sz31vHqCTx6bsJKWLpHaJZLmbcYNn
P7k+x6jquKWcK+TZYevcuu7qlGbGvgU3nY7TtQ9op38hOy4QP/pkTabKLO4WXDsTunNxNlG0XsiY
ac3zdq4aBmmZtvk3KIkeKifpueJEwHH2U3Z29u9ver8WN4E5sjtBscP8Iwj3+CrrZUXqMwYnAYRj
f/QNKW5xa17ZLBJTBqpPiXlfJJ1P/oLNk+2Q3q++fnTntBO81kGXPHCC3Ep+ojVd46LrJWXD3ZkR
qWiyceEb9RVct3/QUBIOg0kKjHGNvFpsVSoPU9GPP+bVDXaSpIPFlok+9Fn26Vzv+ZkRYn9/WLb5
yicpfSi7hfTKIugjcdIDSAHqu14GCmSnmRBxl1eIEUvczZk6D/XNgpoinECNnRlkvJunRp07XSyG
9jGqj8STr2mN6J1pMw6bLrz3p8N9mcOWZ/Vwhzkrg/jkzMy3GhdYEYZHFj0diP7ivKUbpCl0ve50
5+79tOe36cc8t7gV6pcVRYD4u3pknZdoA9Gzat0k6hPbIIvfEagMC1kmxLc+iRHt8SMlTtmj8fqd
oojn5Vud4P0Mg5aiJ1kPsDN+Y4J7T2i1Piy0GcdFk56kabbuln2Nkzb63vNRf0UMs25+UIajKIKm
5xsXiXcOFa8xUXw9P0z6e5gStyscDcmCgZReA0rq+uA+sEP4eWThAhnZvEzen5Mj56v0qCDJyfk4
03JZ503l7eGIrKxTOr9K5zgP2uiXef+kew9dkNccSBmGrvbVYz+HJwcCjq68A5DsytML1iang8+N
7o62FwGb8BK+A3Fk7WVuUxWQyb5MsiDyel2qzi6ItoK0ScL8IL1yyqd0jM+r74zcc7QjHZdtm9w4
D+nD+5ftm/g5NT7tzhTVxf/cNRN/+F7tWJiO/KggWxd6rML6fI6cmxTBHaI9YejIOqdaslAMOc3k
0bvZdfSvOfZxpzpey7OIs3381ScDhpSl5RwoUYjPrD9LN9X3tnO1xKiCXNgPhjZC4gmEUqqwZdxP
MhF6eUA0wp+ItG6Z0wcYH7kkkOJbvLKd5K1/xF119EPiIIlLhr4weAKxyBpNraHjqM3hME3058mM
a1bUwBZPzn4Ayuyj9rZKhqeg+5kp08mD7dT0IIdnrYuZJPJbgaeevKJlO2kKM69Zkg/O0XziGadf
Kpb6sNedJeRT3Dc3fXlNDOoFB74myaVu1ZOXdJhlj1Dbd3y7LH6mlhZ4QB4r8c6kenzTfkezk0nC
/i/72Yyp11nP9e64vXxPu1w7r/Bk2+55vWcYf7Nz817TwPakGbjZ/uqEYa/L9jxjXUzoo54M4THP
eCQGtlVOSMPpuy3//K2L3ape9UAqn3Lmqxo5pEvkUd1WJP3gclsedSPyQbAX586RQZXabKJTYCMG
/5/TTrTdehupJwVP2bAWez+rLyGfzKsQd4mmUu552LJpT3LwelCLJKdTavy2TP5BHuGxcD00GxN9
KeLW+zsGLoGxeva8ruxAGvksoqPsgyjD+VVT1dcWU+w0v2dfTT0u3N51cjZapO2RHgx1beweF8t2
8oy2CtgzNV3ERndgb6iElvHOmdHjD0kTFf8wM1u2SnFIsfjG6g1ifIryILKBz/Fsg4OAOxdBpenQ
AtbHRrJYtil+wd2WMuGktmEp8IJO13zHtxHOP6gJKWcV/0eZCo7S0T/bwu8T+bGYk/fG9d76Zktv
q230Z2k779fRp6bMVlxahVtP3YveQVs4Ter0mxTn2l7WIObGbZD4yJye1hgQZLbBu+LUHPBNRJRg
joAHd7xmU4ARWnpjvpntCPIukGFSTr49BX+3GSuylBZM+QHxcjlKJWpXPbpkBr4d7ol8OzyvxrE2
Ep+bTmfMEEoHVnRTz8cmr2W/YxsV3i7zZOl8QerfPI6lN6XuS9xuyuV2dn3qyk6Z+QXZwNl/YTBT
K9tw8L23BOK2eVxTkJcn6z5/ZgBSdK0FI8XJZzzjyfQZB8xn1Io1ioCTjyV5c2URqGCYylGdDlPP
skhTJO1whJ/iGgkv34jnXzDjA3F5oxvVZdRO7R9GBh+bjdTOf2be+qg6hjX+OnErj8Wsm4UF202b
f26nZlWBP52/Rp8mu3LUrG25arChFZZ+3+0rSmUxfuJ6ObaX2Q3kQ7LH7de2o5UvnxuPjkxu6eli
U3S9DzQ38iEnnXgzdIKul0rQPfnPJkZ1RXcsQ8R0H0A1EiK/3/WgiUnRD3Sp0l2dxXXOs0Wr3Qgi
0VzQrw3zJQR4Oi8AiGwtczy4+SI3y8U+73XDlen0qhARltuK6WLtMAeMuq1cKJTsm7vbmtTx2Axs
imP3fhqnTStJSCVL/6LGvvK1232OWyd0733eGFPgY53038FxkULPwxrqJ0+C6d/XGpfBXd3abrjP
GAaWsmYs+roEtgN3IVQJVcXkS2Bg1mRVyHNLWNIXP3w+CfD18mMikgFxNUVzV3Fs8Vmeu274v6gk
FPcMI4dbpKNjj9wNCLQoYEghl7zp7Boq1wCyi7SNMOWoJuTfDtrsy2UIzDk+O46dVLkzPAhmhLFz
79wO1V+7LnF/pVy+6+A9EBkVN9dhVrCSU7UAo95s11Hqif0rW030nkRdsl+SDUCooCu6G3PwUKX+
UvIYwSA4LJ9FJ9JkLCeq2WgPtnR3pjwA7uzd8OD/T03afrMsNf3n1PrmzWfSW4pliflPTUo123PT
AadfJ6GdrwqI18/lOq4tlNM+J3OxW8fDeTXX8b/QX7jgJoJTxly2GTvwpAltzz20PE5lWIuOwvqb
f79kSsrrhM7iTSCyHItd4L6WFLrZSx3p9W3tsx4HKE9aVw4sfCNRITA4FTc9mGEwb01ShcmYfBqd
BMAmaoxySTAfOO047pcqyVqnL/C+nF+oB0/fXeGk3UMqrPZefSlH5ht/bkSFj3hbc24VGTzfYFtZ
+u1p7X2CAutLi0ljK81GO03Vj7yUF8/udVzwSmtDkTfL7z1ygPpVukrISi+R94U7NxP0SbrT+2Z0
JHN7S1l5bF0dhRXwKrtPZoLgywBc2uaLNzl/+mSSU44YN6qxOusFPKKlvZAVrvGDgmB6eR92GOIL
EY76H79750PrbFrynnng37wkbDfT3Nkhd9fwgHyQor3FPMHMXLJuEF2l+j0TVUfDTloMyTb8nQO7
bNVCQAn3rz33l1lFwZ/wtvnkm2V/uLINjAJmeJgfppRluzzTxq9Ls+z6ZzvO8e8YAvBf7bXzb5E5
BPjVtbN6uUs9wVFxuTBVddsIGraN5Kc89dF4VuOyb3PZAwjwM7PW5UvUn5+GfVvHQnVn9JnfbXLy
MofTWyiTuSegpLnF0TZ79Day7XhFulgdMr7GiS74bON8EUzZAIeUHVPjSaYGRQyhbY5Kc0I/397K
78Ts1GuRYi0bqxouw16o8Pa/yiO5hRpE5vuaHu1Rtj0J3Henf+ivCFempgxXZV/lxg1XpdOs7SPG
7+as2LP4dbXkLWTFuDtwP5ShToKvfQ+7Iia4YC1ULQNTLGAkU7VSWaHyTCMdy6NjaNjV0t7yPTdT
3BZWhfaWTY2+a2T2pTzbdJkEK9japExWmZbdsJORE5OXeAFM8MUldLfjr8edHlfiHMX9bkzWU2YJ
OwITtxFhY+oG+KML5+aiw4lvcCJsds5n2TZf9RwDqvPsTu+zdxzMSiY2fTGSybjkis76VytbKUvp
O913uHW3LaC17Ue9sxmVYhjWqFj6Nv16zFImV0lq+a+MLowH46xKPwlWpvs2araY8d4z37vIKL/o
kFIccEtqOktUSZ25qrbp7nsrk+yS1hRlFxHUkcNqp5oHwBajctqUsgcZIgrP/dWuptjdrXnENN+v
xRD79VL2XDQPrMOSbIBkDVQ5bssoi/VEYVLIdWlusFs2w7MlAJtgqPsMd9sLjYFWWvF9I1dJVhHE
E/MYk1hX9sJRX5mn5z3fg50SPNP0VBrqQNt/QZ3iB+792T7zg9vmOYqcxjy0586u74+R+J0Sm+Tk
6w4KXYQ8Us/pjBi10Jk//1zOFAg9bY86zTs56He7nk6d0zEh60IDTpwXsSbmzT0wdLrQcj/rJna+
h8Ktf1NGtBFAPfeA1adlSTTgr1Qxj2Z2H9ZAzKbwvSZ6DJhJ9wKacfpuV1H/OziBz5wtuv8UYhoN
coD/WedHh+ixEK7n/OwOp5+qPmMFLNBN265ysmCC4Avm41bpO6VDMWrnpsjrffCnfsmIJNpjHsTS
7FgGq1DZllHvXKI4j/VCmM6ciYTqPZvoraRYBDZRWtwD/GdXAzXiRBPthxnEZGnWiF3AXZszeIi0
dLxi1xsQ0RLu02sSmJu99lAyzUngGmlhyCZESPV4vCf7YsTljDJnLwGM9vreEevkvzioRYeLiEF7
ua7b5Ik0a+OD4Yztu6eJHGTw9ecRuODWojsf8twvXkiXZUFaFTflsnu8G4k8JXPnebQ/goXH75I0
DY0Vs52aj1Sm1kJ5qZa/ViQN1fbwpfz50TfpXctGk1501AChHV5LQ1LYDM3VGWAXrusyLfuLwjqa
5P5kQAEhPnb25JVJtsIqJNOCabZr2d84oy8IvWpzV3tKS+YQ3/vWHUljr4DXDLLb2Ji+TIiaOT61
uH95c4ZbWfjtQf+CtWmdqn0wq8clIZph4IWXjQMUSE+fIco8Nsu1VZtf0WMj1WVedCiLU6dLn4Mg
ZO5dHA7RD85UHs4UIICnbzBUzwWxjhwueIYSPOjr+bj0qwKiNI46cwfIqs0VNB9AveiOjtA/lWaF
ceNWFn7XMD9mLMvkSEwZGXkz0PQPn7eVZtrVj2+/EJ11OY8e/5TC6x/Gbsu+WqoD4wKNG/DjTqkq
jq3w6H6fcDhMNRM6haoRp+/ddd56Wqa6qP4djBkZssExaFu6idM8JITl/FBNg2zZS1f2BOQk2VB1
sVELYz0aC4RtLqnZ/b639GWnTCY4cbu9IKugt6XWfvg+SXGQRSOD9Jk8RQZ31zPrEwTGLK6wht74
kCZR3T879PaJb9jKpHOHuoQr37PhvuXL4p0/s1ZLSLGRfIXHSLad+sETsdEDHalheOmYHADna+j9
YkrjHcYvGIOuapsl4bhP2j29CFPDcjlR8IW618avjoOQamxzceuS5CxmBnQX++nzTVF3vhgAmPGN
17AZ+7zOjH8+D5PXjV8Nd/5bLfzx/EraH185CVbpWEHxzn/CNdjGCx/raHDhEZL+aVNY+H72h6fk
c42OW1+N32xVujPd383TyJW4WLrk83AN41/HHChSn4G4uruZmPTgzjXL5H4NTcpv5DzHcKu2NF45
lEl4OTkGlf3stuN43iH+gTjKrbc20XUCuPJyOcHoPJ0LyEMeMrKqz/N48M8e6NuylJPSFN37UOrJ
+5CgQMGilO3H63IofqGHTH0FYNpF89dua5yxsDulro97x0ZzWQInyV7tHu/ORcXzvlRkno/zY5O6
ds0DevnICrWTu8M1B60q5ik081PTDthcb1+SeZwyG8XfDPnyx4vHEyaYZWDzoq822owXVWgdV9kR
Js5izDBpaTXoj+X8O50j99bOtXO3pn79ZsCd8BrtB2RYMOg0yaVe172se7H+0Tu8XwU51v+yKIKa
iuKcISv3+JwwGKtmeNmj+BzvhaN1ARy0F9JtPrNQr5xp/Sfum7c6Tusii9f1z2D0Su26jN7bW+l8
WS+m/WUx2TkvnglZdjck/7wx6e+eXNu3xOBZXARuoI2CErGnLdWwrPQBRYnzUFLSNl3bVQxvnjrC
+OIugwIqaI5fCcBoxl011Pq/IfD6l9hdAfN6JhCdh1Ja52Ho1HYUqQ7iL926iilXe5R9WK2gKoRc
2zsho+wFtQW4VV2L5K8MQhFeuPyz8MucnIt/aRjWjnLsRE9QotvHeUSbrn8nIt9eIc2DR+AuYL1w
Hr/4SE8vwBvplDtts/8NfbLIN6QRHDdhp6o1Xbr9YqZZHZeA/jDKc0cCfpqIOJAKxn+q3KghQA27
WFSmLCUQOUkX/e6mBhSAtntOFyHO+g809vI77c5PCMuzqezpCwHxXjM60XcfO12+0ZTS5Piik2oV
Cmx0a+tTUzup9uuGHmgtYuWO6uoPXFF5o5PWLXlyMlp5434dmCPZLNRhdwJp0pBdgZII/XmvzXa/
tTh62Zmy/hfzwfiCstVlA4vX6G7lkQxYxnSAFnMRPc77oW3+ka0V39qy5+TnrW7VYztLz7+zQNlZ
mHppP5KGX0oU2UZ9xl+a5Mjl+gbyTU8vXXQkw2Xf5zV4l2c6fZjl6MGaXQUwnajm/EHOrWA7sDf8
J/Jc56kfszV7P1EABS9dMO3vjV31BNA4Hs4dCUNDhzBnpftrnlCv5DZyTFKO0uHlT5UPX7hijbgG
tU3qi3STdn2WzmBi8PYm+mjS2f0PCazYchB21/1yMhRh1wla0309Bxer5Jju6Ydja16c+uj6apqO
rblGJoF5XZnBntp56h+sm3lkmwjUHCG/Kwce49gqFfXz8oVHkP1vGY/eu7jK3UzRxp1cK8PsK0tM
SLP6UEujd7Q4PneNw/Hv3Xn4lkA0JRhbGcCW7E/nekiP/5zMkItzP4tr26VBAzZsVMOIPkXbpaGW
ilZlmOFsKgYkIH1ZJx49CEN2MMGvNuZTxTXL35C4pPjp7AxZtVk5lpuJeqPTuekXp/A6b/lBcTV/
vWlDTZaItF2a71rUiBuyAHA0INQiY7YJuQtSp0m2fEXbjxjMxH37IFaPitljWaIPR+3T9nI6O7Nd
aMl0RIriZjmdlPHfwNFqLrZwPVTpWIF8xqSIVMtzops+r89u0Q+Dtad/uS0GYF8uT1FsANxzLt2w
rtTJ5ZVnR9KCzSxWVrAOKD8y1WVIjkLdMjc64CjFpGMULx3qIvboU8JkLMPWrA/x3Nj4LsHjp0oV
reK8p/crbKqWHya67EeY7pA+0dSgxeui5+bohs9Lc6w/2Gdq9m3Hnb6I2ovuuWqUW2ZWSxZRO92Q
ej049+toxZjjrJ67qm7X6csJjfunO87sJVyCxTDGrO0/xUQJ3gwDOxdCQ+iDc9vdv0vOgNELedun
zj33D9dp+z0/EM8F+Siz8bGbO3UvwRlJW4Hrug2m3pq74+B/sLOPCA0Df/w2J2Pflav0oN76TQxe
3sfCTQovVcfPoRmPe657+5gA0MNtho0YSk6nz8K6/C+YE4OF2vHSckiHk9Bk0/DFJ7WLnI1ieRPl
sB9nVqk0XB/8bjBvIZnuUTHX9UwOljkHeLBgnx/IBx1C8rMdHWFilN2rL0y/P+6adamdkE3muPBJ
kvXjMQjyM/TWt9Of48uGqwc1gU8O5mVioL6FWrUdm4kjtwTEpK+HXNmMWdw/2uV7lHbjB+chApBe
DM2rm7pNdbvpbcnVkdYfKZLAS5rWEK20MQyoRWS9vtWkXkDGMhen1yiro6Hsx4mzgIucSEG/QUDE
SzOE3GfHyR1xhKvRlCzghkWMIcxlR6P/lNmD+wWwetgKzEO2rZB4QBs79McNX6idnH6GIwBFYUJv
DO5pCVHDUzKLEVLL18tylm3jN3Bo6CsrqB81XDd+TiSmKorGHLBpmuDveYyraG3apRxiGUIvBB07
w2HJrL5KtojpRWXaNfeEPKtr7KuV/rAz+LwdqdtXqhHd8HWoe/xLHR+X0WHkR6RQCP5DCOxXd6qt
Vc8vgmzKB/pj6NmKbB8CLzqoFJ42waZUcv/RS2bJh2PZjoyDZGGcfOC+2KHpuscEw+p/kk5TKJ9o
nFx1w6TLIVHqv6PvRc2HToehAuVHnqvZff7Eydz4JRRx1BQoCQO3GNw6+R1FB+ELB8R1eQiJuX7u
s+aSjHHyNIRm/cu36ny4y7kslWQHde+CKaE+OEFCCTlFyZV8Tjp/1SgMu3n7g6SahR3BuP88J9Z+
23id5qKtnf3xZBQ/Km/q3D+kkJunk2yt5mocN/1iMJeEuT8Mer2LtWWYjUbV+wUvSjdg0iVWsAjG
nRAshYoUIEvWM4PCTCQT+0GdvNnoBLVR/h5Q4rrUS/26DaFo708EHXGRhLsZSahKAl04fRv5l9ZZ
XC4A7WldSksKLqz5kLnXM46h+FZv2F4s0UCSVqt6m3lCUeNHee0mBrZgzTJCGevjqO+Mv6J4IliH
BWJJGUj6Lu2Ce3YgrGuatz0qOCtpPt1a0L+LHbrghZRPBCKev7Re6W4WbBUsVie5iA53YRSfjuZH
07ap88uyP4nrDCY2FDyh8+7lkC+TueeCjPYSjSpw3oH0KCkNkmVVhORQJRedAHkWxkSxuTPeigo8
7n3LlY1KTvBML1wnczy6vzNErR9dpPyBj1Bv0dVjB0luf5K7uTt5Hb9CpVIEuDp1yp+UgpMaoY37
hdpGg0AZy1OXhw7UypFs43tXoy17JuRWNJfATMePvldrW5i2i4NLyGoGSzNNUl+1Xg+OgCzpvfvN
4b6+9i35uE8h0JdzYf1KVO7DZiVXZixAzA4Mz73Ds+I4pTT7+hgoTQXDVHMOpGnP1+s48r99iGN9
TVtVh0wgbW85cJxwfYoPfnnFKNv9sxpRcwILRWuQZ+tNVu/A6k6XqLad+GQHeP8y1kGoLzF3RPLP
T5bkDQtsfVwOKMzkocvS7U/Aew38MfoAcktMoVXugteSiTcK1Cp2ncaC4Wl99ha3e+y8Lbz0zm6e
s6XxCBPgSniZ6R34jkRyiys7YGFAFJhuwbNG+mBYm4Pg80IVsChWSdLoQy1N+C1aZfZpDOXZl1D9
o6m8PZq+YvoLxkeB/INqyL5xocfS2rnTmQRViY/Zd6sExpGVJuzeTi2U/T52c9zfWX7iFyygPaFt
MYKYK3XZyxP+H6QucscRcdOJdJJrGzcal3os4hKVpxF5aFTIrGsj9uIk2LCXO9TtERdNOiVEUlYr
QDQySwvZ1eKftn12XhM8RmfZ0bX8F1UsWuAGaFvBbIT2YvBe07Ta1A+E16ql2oOj/X5uMc/ajcz8
cp6CtR1O9SYfF41yC7W37c/DAfXNY+5hhK71r2Hckid46uMzUpTzPzxQCb4CUG4AGkSupJU0/Tg/
7W2I7mUye1jpNure9OKBwhhuwtJFdHvmC8TOF3Qy+u+xo5xkMeiS1yBu9jqfGuLIbpD+8qjFkT5s
zZx9m2GMX+hxGT62TLNMbU2oHjrZR6+tv++f5tXT7+4SZAwd2W4+ST4cOP8SDT86yVBvVaSPXC1r
+DFa3lRkW+S69SIaH0dpXeYubHdlmLnHsxxdmETukjFKpoOs9DG2fz0N7r7sN3G+isZ3lbL9nN3A
XDPAePkidguZhkd1w42rVsfy0h/TcrVeMn0sxxDcqzqK7zftTt83b/MeRbg5sKghK1E0LU2ZzTB9
0eY/I6DUFWu0+Yz09L9mQlVDRnmWTx1JRM7gMVmQxISQZazt3dBkv/HbEenR3einRV7dZFGf0MHF
328v9LX3YfScg49tbNjeTYFQ13RKn8QC/u2HZ5gTvAu/HMnhJ0Le7AXq95Jlw+dpSH3YTe7aYs7C
S7ef26Mg22FyNd3A6ceoDUqE6XyckSjm/NsDFCs+nrZlm7/VKyGZRbsgxDHf28VhvSLZUxcqXfa5
RCkXf09vXVJVlGxBMbFrPkdNnKARX9T6XxxbP7703pA8222Q92aLNwHyu0qU8OmMdqTdX/Cp83QD
GaD2Tie9Xey8z7pquv4kvGbxkiJO++hd+db5bDF8vq0pppBmFuun2ZnEfwa9OKMVqQ2/4zF0f2gW
il/O6oTfJmf0PkFmz6/uNowPUjhmK92mDy6Cu+LJm/exysChHyH1mZL16Y//KIUU6Gzmo8nTcIkr
jXAI+t3PXk4V3YRGu6qAWYdfXu+fZz5kXvcwQBdfUzTS8GVko7/F05n+Vtz6Dz5s6b9sRHCUvHjQ
JBItvwayZs6RF4QSxzMJldN34Smm+FTKR5AybOqjsMtXv1bu7wjnScUYAHe7S+C6zPo/nTVEKmp7
v9LbGn5PeVfuerO3sBkEujKSfxXc268kxPJXOWvi/2mzm+niiAR6v+h84MwdIA/9aUPqnrXeBW4t
eUPFNT4xIs+80ajSX70+HH5wOScwd7X/4DoEfKKBOOu5wJroXg+TDo/uhDIb3ZAzwa544/EnCJ3m
8xHjyxnaznlJpv74YrvVP/Jgk/5lxxj0y9nr4GdrVnlguFjPe4Y1Z8c6EtZfyQoYfx7E9yAa9sL2
Y23qgL9f1C3QiNz9XwAC6kuM+BOxyhnzzB3zwN/TwY+/ogAn8p8ZW2T33hg6QJGZL2/HCCE1Zyqw
DeyG903M+GOWaWwrM8vgGTHl8qiQRz766DdylUz200FOWFMgz/OcMjITQsi04agb2CMrkML5NVv6
E0IfAPF7Lbb2cw/njbTUdQ7QZjGLX/qsJ42/CgWRss78X6M3UW4xXu88VlHG0hBRdZp7XXPSJ02M
+HPGGPlicVwoUN7dfkgP3ARuBRliEKb2O80lsy496a97W8YDUQMPaEO3/bdrD8jwXFu/kXeMI174
OVBu6z+wh4ER2cxx9Mc8SuPmgGvuW9DILUYwjp7vZ70jg7/rpTDj37VZpu5TAuC+Po6d5/usemm9
VmwsNgLncvpvaCCjAVVKP3ljhcDEdKXchsWyRk2xR+aQXVbRFIed+mjmxzK9/4DRoz/v2TIUCr5b
hyZun2NODXdCOCOmZ890aBBe5Tmo707cILQroO5be2kTWSevKq1T/1mMyKKrKBLpPW4Y+x8J1u1Y
NOeom7uGLWB+nUbGhQuCoONwL83qjal9mZ1YJstlY8PoxHVLQOnaPJX7smO7y/CqfZUSRe7Ojads
+nOCc4hZjuDfcTUEy3niVIjQKm/XYEXI0eKUszR+zid0Q4U4NkW5oGwtcQY7qCfcp2FGuEg3HCwM
G+3sdv62oOuGT5LFgbruEGVg4sZ7mSCX0jt/3FTNNwl/I/9ysPngp8ZKb1f3fk2pxo9xs7tzRX3W
Kp2nO/rdgKG91hRbuemWnhtlYezJ7iVJWyO+aTrggy+pJlryBSXMqsExtsDtKfHENvA/js5sS05c
iaJfxFrMw2smOdZcrsHlF5bLbjODBJJAfP3deZ+7bVdlghRx4pwd77HX6eFiSNclzEGota8hLoGM
NnZdln1Y+gVw8g4v5qHG6NfeV2Giipzfu55dBmd+uv7ku6iw3sfL+lsTqnXf7MTp+GtO3H6lJ7AN
ct+unMve/QJf5UOX2ahW25dYK296FAxx/Qtx6dE/QcmYcMeHE/MYnoFWEIZau75+jAVjPHyQsxsc
QqY1yakbi0H9i+OhnRnO4Dr+QZKhGD7HQHuMnhffRxUJVkmNamrh1Y9rT9IVrZwtMP6+JnxUnLY1
Xhms0ZhxXQSuoyh2ewyneZmCNLpzMWsUGxmPNKiPjh/Uwc9K1YnzwJDT8vVOszPbx4KpVvpGmoVQ
gTtUIzzbbcya5w67MEvOIfsU52Zzk2IH+t1ul94Synuas3ouGPAnAT3F5vCPVjs+rbQ8O6m2K6Yn
d1bKz00gcCIjN45R88TCDU7hLXWxUQyxiBB+WDI2TU9OZdA/dqUj2zIDeK+aKDrxG2bJ2XOTFnsy
8WPdXciraybGycT4fBcvY1lCb6Jtjn66Xaq932HDPuJDuyiCKgfiw6JgzEkC6sYHKqZMn8aSyucg
+BF9L+8Ui9ZPgWUNZnDhQE8prXU9IRANvgiCX8J1eEaSuXV8Z3+zyVPxOgS2pAGQVVC0Eq6J1vvC
INfuiLM6Y17wfSYax99NAdkHziDwYCDDF95H446BfI5wCTVPhZcyC5coE9M/nUTRcKXYTCYiShV+
bTxBYVNePZV55sSAQjm/MZoU079JjtF8GXxU2gPO3qrgoS2tPOlEL/09OAUnQ2Jnh/pZyXUwd85Q
FEXuJZhA99kSBuEvoqZhcwByvyzPDR4m5zgjA9YP/N8y2tkkRRcjcszUuhroxJEAS7kdnNIXMU+p
D1ond9tq8XOv6Xj4jykyd/lJoajkwMzbWQP3GmWy1suRO8VnajDVSe3csZHWpBwDbGtgmN2CUefO
iAdM7VQ669LR0A16ugtDkwkGrbNqwlwmoWMVEomy3g9nZebAZIlO/Ee8EQ7BcOsF5oEHVlVn7oN4
eV/WnqVqpBn477eRMF6CdSLsdbdgDTI3K7Jt9rzsw/CPDKBqjuXoBRHHHFHWEfxc1MQnK2G852Uh
RBKdiwhY7Y9Rjv+fKayVuDJvDYNtF5Qusv8hRQqWTyppmuaX8JqSd9UrBpfkc+L60xqCY1w3xz2B
XjGW2SjZon46dXwkVnzECpH+yyWw4luUWd775zGN5i5+94uAEPOuYnVCnHu1TmvaqFJ26XUQ5fDP
cJRke6czTXaMSmUU7muxudupWIN2uYdBTv51o40yz4kdubxr4DMvyWI8uqCg7df90sHu4c2YA3/+
HkGre0QUIyYL8bEeWfPxpLNxavs9MqjT3CdR64RfyTayrpM9RHo4DiJi3cJO8CFWLpl0cncXGYdZ
cd8nsYcQ0bH1Lrw66WS6Q8CByUmLlzG7s6j+4wW7gmZoLf1hfJC+aNtrwhXLBGdhwjHusA4sGQ/T
tnjHeECOPXfByjJEQjHBVH4GTsuyeITJzPHPxrMi8N4nw4H7p0qCsfocWnBdAR7UZo3VjlnjNuNg
Yr3UsDNzG+MIahS+oNVDxzhEBlHBp3dcZnWdgwx16rCwcEncD8ojZQMIqU3m/QwItX4ZUobTw65L
1xGjMWPAbmedqc5+T5AB5xJF3qnqCkIgUOxjODXh4h8g8seBeUojPWwXYtVi+CYUwZSD3yJwXoRA
6rz3UgzUVS6ckiatX1ZdvJLWVmwUWJAqih0BYUzNo88S67uOMHfLnGgro5KEaOGsp4my9W+0xVJd
Q1VAnHBMrBmTJDITPza3yqaflYOVIORcazNxZQqkHHRIpmLjROQjLGhuWj6nKq/ShREntY6M92uZ
tu2JDl3EeJ6ivvvTQQurnmPIFv0/nJKy+hcst7Wbu1nBH8fVjoHNUqLVriStJSOCmwQHg9zxyz5C
g61N+UGuoWsuGmvq+BTjQaheOo+w1XFrwmS4LLZR1EAbmKfuEtTUUusuIUpIrjPdIpexMfa632ZQ
XErw9BQ1j1lm0ZtjJ5TTEBhXmTWnKnK9cswbw4DgTHaTQXxxW6x25+o2Hg6yn7z/7NB17QvW/Gg2
+FJ59649Hq5r46OOUp+TAf456iwt/uBM14uz6zQu6lziBEvSPC5EIr7dtS02e7ZlmeiPaABaMewq
H3rTrgRNAsiFQQ7qfWrKNoLXG6U0Wau/xkku+9KYo8jqVH71Ewo7kUjXWz+xWZiBgAX3j/cWYKvh
ZnLCepzyIcRy9ih8mzLqsp5bnlwIYDhgQrE4CEheWxy5/TlYDYo5I6pUOswVjWLkeez85mYWYy4a
MER3wXt7/jo1p4KCSZ/HhBq/oQRsWudrQ9/AzUq4JvsM9QilYY8mWah1p5Ow6f5S15eYdWHM0qpE
DGGLexuoRILiQGF9Ze6jg32DX5uKi8Hp8FxiurIfJb4vwBQO13U+pk4c/uF+kZyNBMvgqRY1Krap
oADUu0BGhTzWWe3LR7KWTn1IlRXh3yJxEzPvQ7cPl2MDoquhJsGzvPIDlvH0G8WKvb4heKtm7zkh
MtCOuB0BXBt1Pt7usnaACOiUMYbjGgU9bh6MYBt1MczRrVwuxbuTmBWjfaTrpocVqZLqnyo4znCJ
lmu3vJG5Tu2p9CERYFBXawlVnALRuwXHSDNiEKQl8T0RDN92G4rFzUVnqCX0ZHhBYu6B5A2w/dLc
Y7Ahyt2YmydgSnTdn+tRu/hOWKYBokHNbWDfQsVqutt8IhZ3ZInBOzhJY5uVIpLw1i8AItN0khHh
s7PK1m5UPMnCWX/AlWBsdxR2Ro2xkSFZdBqoeqqcxae+Z4/Ogqv41KYlXS5f9RKd+kjHOCgxL/kB
YbJ5LTDFj7YkXbcUfhfd87lv9lGvVSCOoTIm+yaIyomVu6lSLD8pa9++CRbUfuEAC79E6K3cYgJD
UX3f6AgF8IC1FBxD5GuvuvP8wSH1xXPeTHhGFMJTzlqhbrtX1eTPn5Sfs/z0FzLYrPXlqlruO9ch
9Ukhlky51STGuwvP+zCnuaWqIkprEi5QhxbKqPTNbclXpCfptLrEMVo0G7ujugEweCqydT7Kdrbq
hx/0alkwlC7VEDJxEDg2L2S8tD+fZ8J+jYJNtOnxyUt4swe0/XnjERYT5IUf+O6d6nmjZ7a/Wlwp
zu+I7XLrd1uyU/EycrDWG+5S18t+87GO9mSnGA8Uicm1KXO3F2rFYidT+mjXhHb7A6SMeBPFmgl9
3tQkwxfOBKyqnWAXKUXXz3MojSN3gC9CJ2PkiDOb25sLN5b3G5zieTqgMSbjgKlhNnGQh9HKuPoc
Uoo37yxPGHGTY3GI1r/ZVk72DzqAq/4wrYv9V01sNflX6Xbx/3NXOZt2xyQ07PyHDvf0Mh8KdzDD
Sbr1zPs9L5lJUi6pclFR7q0jGIl9gtGTREvnqro7dYj8sBh8guzn0THslEpEZ/3PsTSeuYNjKtVr
O4g0epykUwyvE3PV5qccsXMdq2XLxKPLCC7eBU7YsGSH1r7+HaH4F5cIyzT3CLeolxv2XNd7twrZ
nugx9wnfN0T/+NW11KwgT4Lh9jcw2L5fjU2D6WabtKzTmrhCmHKOgQn7u6J0t+4zirooeyXHRmif
Prn1h9wTnMjnrGhi7yyRtcJDMnIC3SmeC3mC8BTg7hEupOC0YgFFbleC5lfwHe5yIwts9CBRrc3K
oWRlGDzjxdnCc+zFGaInjBut1WlKM8wyzLqXjfROZJP6anjA4jgnOJD0F2ZR0t+ATYfIObrcaufQ
M7GJFHcuDjKZs56jwvI1RqkzfQOJ6Tu9X0pGw1T10qEUFYs3rE6+Mbz6f6u2kkHG49sQvtyx6JE1
SjscmoHz3xJQjgjWP8bFesI6udSPkSRuwybqLaiOZTeX0VmFt7Ay7Al6i+u8bgS7CKeP+mZJjUlf
P/CtuZau2OsFPoCllP6F+PUQHofN6RXFR7+R/B9JraUP1GCD92xIytnpQAbfJSPAyaofVCPj4VjJ
VUcC+0jmxr8p1SvgYUR/acnmPh72zLXZbUkPqrXzRQMRrTzROJbWfRhiZ59z7JYliO6a8IZp7rO1
qgeiosGg7L+pqOv2QbYcWJdqZa5xN+D/JRjInWXAk7Sel89DnFYIiE05NFfNeLQBTLRxmLEnTSJs
w4iR1XHjD2YvportdJrhWs1vE66R2/k2Bkn80Vva9/+gJaTiXcdDR4Cr8NeEyN3A3PSDEI0LviTG
P/thxiyYjrIesvELn4Cle6a4d+s/i3CNeMHs6FDIEUvkNcZy4ZsXx4IrZnjmVVuOxbLrX9Je33wr
nvQo/6dUk5I0cbc4yS4bZSHj+2rsMNRPJV6O46Yao08Wtkt9CCFdRIAZJkwX922ZINxl4br2P8Yw
FNmTaDdGjovS/K5LSvXm5axc08vPpeLjFdQ+EWfvqW/Qma4dgnh7iPjss2zfrmUWnsoknb7mGwGA
XGdm8Y+YwFt+p1qBbLwi8zFlitCb3BP1NHv+7hNB+u9XkYY1gjxeP0HN7zNsaD42kAQLFRuG2ZbC
PsbFiVmtIDyIQUI4Xx0AU/XGPEoN7wyKGYruRj1XywP2g2W7/cPopuOSkTbxB4WMXXvZYKcnr5rK
NjnYbPRQngsVsA8ECys5FjO4AUF26Sv7yL05MolyFJkOLJZjOxtixlkV0hM0bTT3eIYDvAMNwlb9
WGShdPaEQNX0e7XzJs54tcd6X9Yx1IOUcgd7UV0uUD9ZLqOjKN2tCPJMV2SWrtNDWAVd9r6KMcPJ
G4rUDXccX5Wk//AB9OzQxtaI/Esq+ZFTkqV5Te4tfd8G4vXEK+uCY+1Qew2rkqZoVGTIR5k4hMqi
0hu2fHSLLg0fS8+n8ri0oWSpcyxH34pnjDe6il5prALWS7M4NQnfmswNlss6dVCmFz7fmTywzRKE
pqYOjpDwXP+l64davUQW2ftdAUzwfropk89jAZ2kuyM/DLTVuGZMi11cRUUMTyER6eOiVdtf23oe
iYWWdZjO9amy4cKqwykAr99gy7UV7trxtlSUgbjf9LT20YBx8deYacGHUXnedUkzp34iBSdoBaeR
UiYfCIIMJ8cIpsI7HIkE+/K4rJj+M66rgBP0WC8qgh3tlNC2EiUopu3A2Bf5NMW3Tx/m1HE4HQA5
mewJUbevz5w2jKEQ/Bw//RoFVe9PO0kf2ZBPD68/4UMkMZK/XviuHUu5vFtjpuk7mIvoysyBEpcf
mdaruRgCp2HecE/JZl+XA4JmwpYl/7UrsCepfTI05fal4F9Af2MJ1IhJAaN3waMVhIM2h0ziK8UN
WCF0HyAEYZXrXZPOzxujKER/Uk0ZvjNHA7dMbInBHBxFV5/9Wqm+erixbqZDN20W+9JMGzY8tYgC
bn3Rt7qsppAgCDjk2qgRYxKGzVin5TVeDL3fo1gyIgq47COl/9EJk5DcM+q52a2GuOnWH9PiwQE7
sjTdG+7o+q373zbLTAY7nU2V7xz9cG01W4H0yCe6bQwecjK6hX3pROX2r1Bd0ni5JFsQiu5K0kQ1
j4RymuNI893+h4COwsSsCuedInoKQcT39Ju3xJr2Vajlz0oojPuy3JZXdIk0ObnjWP+tSkyou22N
dJAgu7qz0+82jq/g6Ohs+wx5Kf4WBk4Ta4Jgiu1oKYO7Nlyn5R/lvfdchkPNFFNXmZdHmogSoSfp
P60zGtWxc4qqvThITse+s1VAOnOdX4x383JgVjbJLw9NdQQvssCRwS6Em3IhpNz8mMAKDo8Vt3D7
bchyuh5deVYZRCd/DpZ3ztkkDXZuPMb2YzKWCmNHq+R1xxFp7uZF9fX2OAsyiaQUt8nsvcmbaXxC
c+sImFKwYJkMEBbaSuJY8ldy5XitscofZ654eBhJOScvXDzud9dVuL4J+gTXJUqq8YTDmcbcwAPz
eUZHOtq9bn1S7xW5rwKxp2aeHvR283MGdcN/xh8A3Sd4o95w6wS4G2Cd+j/nPmWXRjdiNjtHWsj2
2qRD4IE4z3r/MMxzo+9r7IvyJWLnWfCJ61aFn2Ufav+pSBEz7hw2kE53NU4D0DBd3PvTJxJmGF2A
YnVXMcsVvT0esgzDDSzXU1ZU0HL5ZZ320nRFoXCilmMcfGPPGyZ3PzXQ4C4YcZLmWAUbea3YczPn
ca47g9rdWzqeHXPedPuo2qhfHnAPAYJY/o+EhyRdPYf4Q+Uu7VS2XbPeidWXw22ZKspFRE1UlaHi
32DJjafxuQHZMvhOmM8xUzCy5AnkXXlpXbRWZMZR1fWACJv1yXrgi1uznlgEVglmemPXZ+0+CrcW
zxcMNhRSvLnFYD4DBNMQy1mKfu+1sxPeUUbF7l2JAU/fOUSgQsyh7djqzzCKpHN1M5z5yO/R6mN9
y2YznX1E/Oi3k0kYcGxJiJaLaluSpiIb2yecputAxRUk7cGLJgoG6pqFUyXFwwXYBXJMi889zjin
ao+/ma4GV3LTr6E4pN2wxscOlTr84UM+JDjYEGoVOeYQ9ZumeV3ylC6cEGmz2B+r0zTqqP0lgLBU
4o989OWyjbdgRvzMtnBjDl1flgvmhqZqnpdiyYLc5UavHm1nbwGEpflVk9F5LPEjksLz8Dwf4i6y
r7LBWH0fOFC47laOSIZa7eRfO/JLlMgUHUjlW0JM6gWRjgQnmCY3OEmftDRucxTz5yloi0vHkUcc
SWONf+LuqeddykGWnm+el3AHYkJ4PAkpYbFQxzGhJkAm6gnHbBv8WWBKlKRFQzb+OdhZ7USQy8gZ
pzF8tEpCIw47HCUTXEA1RGhigqqXLSRzM9nlwG5dthCULu0+J+MSQp7dN5OrDPQKx8mor0fvH+dp
hyNJEpzrh2tZ42ANT4THKiavqGHbYV5tGSJr+v13ulpfzPs1leMX4E7Cw3Wi+/S2zFA5GQ8pCgYJ
McKtAjejqMyVLYsdX3rhzxk4+GhIYnDtY+WM5w02i30B3EGCit56tu+2wlcMjmZoQvs0jm3wTwbB
+B85UDc6ZVFaPoLZbLdDU2uqKnegR6FVpiXEEz6z/5gkWK1+RnhXzbGk2LokZQ0mWhVOB3RiqwN+
NkgKN826j1V7LDCuvOKFbwhskRy+hxs4khjHqO0d+T2CV+Jdw2/P89v63PDl9MdumiI0BbCM7JGl
SHGu/OXrsXGSrf4hovX/MS7KsWvhsvE1B3PAyJemlRcXXSlmWLFUf4IuNm8JJ9wfxw9Te19LlUyP
anTlO7/RHH6VfTvr76hCAkLUVu1w9mozjZeqm5iMylGUxYH5MUyUMpsJI3iWADxTkbE9CAgT+M6r
utcvPj52e3aQpsGXeF1b3vNoDd8sK+7i4zbVxatGCgxyEVJdH0B14liU+EI1ckFUpTlcdPzUJesu
sLBMs+sOv22ronLPw01VVNMayoPPzoX2ux06SFIIW8XcEYoeIr/xc5epMs70DDMlKTPZmfgMf7gE
upE2lIVECAQvkj2wTmwUeyYxss9Xg0b+y6lDsV58CSbk2XXLwt7QUGxQxb8tugRQg/QoMDeJi3XX
uDMTuF1G1q456LZ2sJ3BgoseSyaM/6HXOdFfDc705zR7dfODOTD2j4Rx8yPzQeiw6bawzLAquOVL
6VrnjMqZ/kV66q6ZA6aLKEZYCcLrSfJS0os3x3heALKQ+fQALMMA7oEGsOp5302w64CzEKDGPEtI
4ykg2YoMWMga4EC7MWHnXhX+3jDll+/kRadTgehtKbFakBqQCYX7WMDKaS5jFuEqLoJyi64y4/Vn
Du+lT6VrhnGvVuYrVxRD01FRCdh8ZvTwNgoumpxopxIACOzy6GPJNPsR7peHVypNfiy0Y+I48cD8
cyCo3ugDI5DbAkOqe8zaoi9O1Zy6l150MrxHsiRTObc31AutVfXWIvkA+qNb8PeQV9OTZcCIvB91
Hqlvhz2FD3JI5JPLBuRuz86v4e/Cg8NM1rDiO0bFYzsEA3aHzSQ9g9udVw9ejCKihMrbIWlZVGyy
OTlTCTAYNUvr4jNjfMQCq2WbXjkNcPBudTWvOfyiDYMlk+cgO1klt8chYee0KpawO8W3iXjM0CY5
xauYwbRmBALqu5G9XGFwHPii2jNjkJImmV7LO0hnjpLpmgpkF+/DE06k5IFAYYUXgHhJ/2vRsdfc
tzOR3RNVW6/YsBoXfy0TtrtCe6k4qaUBcReQNvhZYQZnUErP/BHD8qD1o3xiEUbMPeGcV39S6rfp
yM+cqDS3IS+biKMQWZ4YeNnGPq8YtXN4VwIvdA8bQpf9Df6Eof43A8iB+LRb9FUHZVAULntPieKm
JSYJmd65/Mmkf2PyJrhpEsmRgTWEE7x+8bTtGWd6Ve2VGIjGqlitxbxclv1HN2fbeZw9Xf7s3K2A
pegDRTLHerLDRLwCe26ulxgIxex7XrDzA5M9gtXVTJMkNpEj3ltmRo7jgBJKPd43rNcTK5NImbYE
pLm+Njz1q9I/69XrVshA49rmAZSw7MDcH1TvtPggc3hCri4RzOlsWFD5mNo6WfOkt4atMZXRtffK
vhHT/l2llEwQilQA7gEw4wWfOKfYc3DwaY3Giz8l4KXUMGZfkslLdkCSQwWvO+Hrs+gV0fC0KPWV
9FmU/kktqIefnPG2ugc0MeUgwmzKNEWvl5qPEmGkT4f2E39G/ddvYzZLc4tGlvmDXJ7o4dfhrQM0
92/WZP7IIosO5IDP0sJdPQ9z2+eyXjASEwuy5X2I/xM5p1nAfPg9/pyLDzke1knd2+60tNkaHe04
dfZH7bMVlEFqloqrBGZaYRDyC3lKpz4iXSuQdXfNho8WLRjoa4skyUTjLJZqxYSVApQo8c83Rww7
dJvJsnYvsdNakdfKb8VxrXwNBKVruTvLNFv0wyoacRU86wTMks059eK2MU8P0n0pZOOkhyaI9P0m
Nw/z98abfddhJyUlPUp9aQLi93np6xbXv63xghaFxwh0xxYXgbtQJfP9SvCcDmpzpvuhlATnBkPB
9jYxoK9OvqGR2SU2aqJfvSJmtWsR/P9yxZbP6Uzq/kRerHlxFieEfXAbFqE7T+uEmYkZvLOD3cFs
avHW6FcS32IqPCt07kQLIaxI0qW59WT1PAEl4M8bU37ObIxbcsIUXvcLnV0HO9yA2yMkI1XuUY8S
TKYod7C4ugjfeJb4IU5eRa7o6BHCFvvUGudXPDtqxVrh0cLpBowbUXv1vVpDSuuGaMCRFLOojTVx
BMr7ml7ZYxXg+zomCvCHF+C1Al28/IpRVuunrnFLTUwZhjg1n+on9TxOk0/QnbBRc6rcmDpWO4YM
Atu7BuYIG/tEpnUmO7Bm0KPJ2PX1aRoDoR8kla4+y3Ypv03DIYyy6q5vpTVLcNB2A+FUM72ThEUp
h3cgtF2571j7coYWblDrq0a/ZWUdxcc+WBZ9XJpF/qkyCu1bU6xeh8aJxD7QDgk7+ocAmg7e2YX8
8BZ+djj7u0Pb2qDdrVXDQxx2XPw7OvnlZ1aKZMi7YQiaHNCDYdYl/PQ0bGNNClDU931pu3cFZgJn
5DC0v3AXlt2dAID74fmwc+5AFgUvzPm7D7A6G9M8v5yvaWo0qXKMOPjeNruQoCzWLege8ael/zFR
LZNLCOptueKvG+VjFkfDRc8CIymQiOydsDUkddMRpcZ51Qj7GPYlsfq6ZQRXGdMEB4YK+oCl0BIK
k7pD0mHTk7ihugocvcCLsv9iY3q7HEP6eXNsRMTkofCBcB8FWwmKPeCJ7NoWGFlywontcm5NEF+g
IqrT0BlF4mCpMuzaC8XJI4HK3j3Uo3VIcgsWVpCAw4nu47E91QTHkbnw2tH5bbbl7GkTNz4CI9ve
vaLxnYdqZFh1455PBBGhA/ACFzCyF1V/MX91eWStMFny2MVN4bwymmJ6lK7RpK5uLIP5ssqym441
7m9n1zhZ9muVBfiJjooP4u7qk8GK57V0z0Qi6X6zgYHIm2zTiKG7sybRTwLmTcrtMWOYcFtQzfms
E68Y8Y1bfExxYBPmhlsyDH0uCnDakMZLpb88P6Pd2BVzpd4Ni7/Qfj015Vo5Sf3a3RzCOzVkjnxq
JxZFnVTHRsLLRjtuT6pxE9BgRmLc2WRLPzvPaBf7DaMdjSPLc6d7bdJh+DNDOXhaFF33fTHBiR0H
GgeU2yqEDb5TcxMP9yj8wMRg2xmJa8Ll8F8sscd83LbmpQ2T7k/B7/hjbmh2yPXzQSJaGvMGE1RN
CI7dxvw3sZD2AZ0zHhARJvBADAlSeCnaIa+TLRXn2OLZ4lhrM+86JVlyXWcbfERp3T+yoxiYjoel
7aNyfShcYeKDJ0XEXH9YyieYL4TK5wdck8zMyxUHJ0F07Y25VzlD8ntbWIlxZcVgWp3qmZ6cLhNt
OBcw60gOO5AQQaFw3DSKPMbeDwG67hIQOO/MbvmCGzsUnAuVWdUxHVzc/BgBYxePZV9/Ggi71YET
MHpYyNm3e7l0DLCXmhnECS8qhScQw5CqdldFyNindUB5PmTU/fYBTCz5t5APVF9V4njla8wkyr+s
CSOWMwmC5qtjUU704SGvXTRafMGmD1baP/BoBdudI7T5riUTx11fUePtt6Cvqyvw6anH77C03yJy
2ud+dltMeLEPMY7vjn6nTewa3PuRS0iIrgV1hFzYYr/gJqt/jW85GRNZ6vi3bhDL9vgZjTw0DazD
vdO3Q5uzbFMtOTD3PjpopJi3nuxSdK4X0c6Mjeuye0GuXpJPmaA6fnRu5acvi+K1yVs6RXUVzeR8
zY7fxaeE6iK4ehs68p6xUVrt2XhQkJmow+3VLPSSe5iJRGaHBcvZTqZyNeh2dsYuLUC3JzvMz539
xHnk+fd4b/31Ar/E/W9s6yy8+lHquz/Jr+rXUXXFcp3r3iREIDxvhu+KL/eZtqQr3gR5hGJv8Kmv
hwkc7OuKE3Bk2qDnS9Ygt/8YAfKySyPQ0akdZvjflPYAlogjNJgivnCoxdFDCmm33pkUrydbw1iy
cG4zTJck7ZqsPc5uih8sYzKzD+FCH4CMs3JT16ETPE8LWwTvC+vjDQUEqNc9AzAUxX7J1pfKlizt
ompXZm+DOgJvMXljuR9Lr192vSh6XNkRmDvsKbIi2UM9AAFxKoL/whG14MHFdPUJYK9xTwUziYSv
3Fev0cL9lMfV6G8sDxGN+hvBQmPKlyHKwKLlwz70QJ7x1cy1h6qyzWOU1w0T5vtKoun5Ua/Dn4mS
OvhOKTwvMwsRUADZQtP+Ae8TzHtqnJFYQRLCWF4LlV1RGTw6+q0X97ViSXRODK4AqzrSUO0rFjsw
0Wzm6WsIvYpR/ThFEcnhRH5n7QATYtrCqWYYpTD7g+/d/jpFQPMABjr8u/WkMx7KRVvmW2lbIP+P
dDNy1j5dGl3wuGODB5Ua5F0MA2bqHBrWwQCjg7qZ0Kx3YTc/sUsFrYaZbZnso3axgEtn9jhOWM4n
wEgte0XosMYbYxAf1BknRIEepjFLeDW4PaZOIp737KYdJOKN579TrMeQ94MBkFjbAmIJqkjvfG6k
f57FUA4Mdxr/sCCgZEkF3QSncIFEt3NNoZ5JeWoubu7GCk5kurwtOEz+gHiHzpDVZrF0DS44MDcw
uJwjG61nj7p4xXEJa3gvwTS9zDhXsQl2IFN2ErNQkIOA1F9Vu4EQbRGtWK0S9nHzUG8JpIxEOKAA
nciMP7eZWfvNWZTAklr6126z+sQTA38HxoHzIrHLFNRqjbwGWeYSo4wcf0Bd1eG/IHNRNJwg6I61
bZ1vrPUYvKIpa570KhjKF5C7BMJvN31gsoAHmzTsGkMG9ed9K25ysUfE4RYPAReaZ8Hqfwi/cn/M
vRmHA7NovNet7n2+CWPWv2gk/XtE8C+CwMWUZuf3gWbDDqIJDCpAez3UtzgiltpvX2Mru+8t9ivg
ocxnWIbXh6TYCqUKRLs2jhHPkVV3XpD2r9WCb3XXLXht+dVM/MeCUD3zpcVsw4HaIcm91bVzdKtY
sP/b3ny2fVuJZ9kLvyTQWaM14HJT7C+xGdxdNsJu3d6jM3vTQyyfuTU7eIRRCR+ttwOL62MM1x+9
C1GbAnLcPnUf4//jzeyrfWLi9Kn2DDUCTbYmCOk7tttp738cnceSpDgURb+ICKwE2/SmvO/eENUO
7wRCiK+fk7ObmJiersoE6Zl7z/XRhwLW7MDrpJjqDilOl3hLZnPj0RyUDL/R/fcf8+iv3zADSolB
E+F0xq4QmHw05/9urTGI+tVdXqWsIuht6Kyo4Pi8Kdcyxp62JdYj7LSDr83iS3ZJ0HgcfLmA1gXP
G29uSssjMTNtgqdWYWYvGYQU25L3+QzOLh4uXJXRuMnhWOCPzWOkrQaLyw/jVwb9O8TX57nyWSnV
bRr/rjHPwiwRGH0Pshfxh2cbZuY15esL403+ERHrLbCmGHkxnUn3cr92ErbHCGRv3ftxWj8XmZd/
9/oGGhQVK7V2COAhq37k6QJ+kz4Ir8E/TOHAjcIHwS1t04Q6WmbJ0m2X4taFNG1LgVT7osv23RyM
zPvKYkBHQTbYO8JSFu3YX27Wa5uo8+yhCtlNaAz+OquT/SX5R/ks8WP/nIpm/Zw5B/U2GWv5tSyO
ytk3FcU7ZmDzVTeRH2P7CvVjDBvJ3XaBAbU3u9xam4Iu9jUZvZTZrdCggthe0+8HJWp1ZhAoEPFR
VdGllGP3mVgGWpeUD+83CkK4IbDj6O7XKpcXiYK1ONQdNAT2/5PetzqVjyKyjt6PUZPf+c3CkRws
aZnD5oj6x5n647cteF0OmDESZ0Nmkt/sYUWyW5zZUDCCZvFL/ICgBV37hX2TjhYT7KJIwVRlD+X9
8XLpIeYLl2g8FXpMn6smAIMxB0gudwuo4m7bdZMBQqUKN6w3JvB9HhbXhBccZs53wuQpofxeqgc+
S1bWI5GPZ7Ze/AZ4fzJ9aElvor0al/7aUUt0uzgJUJnfIq1fg5Q92rBhu+NRLgLmx9yOcRpvCrOf
xrsLcicFnNCD2PosEUbJQzwC58cGxLhEPdUKVeyGBCXe3nYdgEywYM7iaxYV8S+k7ei9g04N/8yM
6IBIkM5MBHtOcDx/rx4klHDTeL2KH240AIRoPFYdejem0wEifsQcrX80oLz1V438X2E+JlFhAUSE
aIk8mbQ4IavuGSOgX5gnkl5dqtwvGVnG8wdLAxmdoKOyzWSZBm6YJTZXzpDHy4lVM1arblb2VBKE
UELXrPK3EOtseY3yYPgulFDxPs69GqbyIPJfPQfTN7UoEV3d1CU5zTVl5m5pJxyqitHknyTpxZpu
m3yQU3ehhAviMzPgHn9tgqKWj19FSod3MxdR85c4HktDO41+e4uAUrcuBmpbQzfRJzr5KT20Yjvm
sVmEtYxtzNHv2/wuaFAcb2/FHIT+esGEZtH/4+Cs1Vhu14Jxg65zD49/kJpv1tEhRbXXt8udhWee
QIr3yY7nw+0ag2IIROs8vEQYLAaBq0eS7VGgtcC4nDGeOetVqffKLflzxE/Y/rFYmIVsZO3E30kK
xIqqDHvBpkVuXT2ZrBpJYKnS6pdk2pqctJzid0fFxiI1FDhpgqbT/wYb4g9rgEXyxTiQeEmBpqHf
g+WL1TEZh+4NxaKKNlqbBExFKxuycTK1yPeJBMM3A6obHUGQjPbkLQEY64wQHXtMMFL3+6hr3WY3
ySl4YN2jJ44CRq5ksCHXGa7GU8X0K2PD6v51kKr73BJjDV8Ho/fRBIt4ygzD1s++MGycy8Dtzbmr
4gYDOKS0rt4yxyrqb82qcxp3bY6/mJrCZthvNx5eP+eONBleLgTS8s+sJ4h//CpOfVe0a5AAYhkj
NslpOUTXMUZ9SYhSkZabKYx6oqSgOI3+I9n2lIE9vP8V/mYuEMEFVVWi/jDGbtm45bC4UIU0y753
61QB6farwDxytOTN34gdtzqFzGwJ+tAM9DdQg7L2FT97Z1+8UtgXi3qVKdUyx7zgnQBWyLNaGCDw
a+m/rgzec67xZM7fQTkny2c+lnN353qT79/nRH1z3NH/AE/AKpBeNTI+4owarHB7KXAm4Tau/t89
leqRIUIJ4agvK7Xr40BQqkYsVzaM2dPxMdbK2tNQd+rK9c5Vg9fOzH+YhhFnFCE9Qm9gU7RluvXV
e2bLVt6bisTQnav5iT9rXXbhFy5STz5LUK582qiRmbhCxkI3RBKWfuQQ7yitsXeiCyXqwj0YrbMj
1Xght7Xx2bHz+Olu0yDiHb+RgzMDhWuE3DG1hrkdkB6YkVm9zMM7RinAF1msUv3ANqCL9p1mvP5D
r7wjNd8Z2N4Dcoa6eIYvxnIkFLr+QC85iM00WPOYjwaiUbvOK+pQ8K3yFNRRv1zZ5w7+Rzf267xz
IiVIJmHljYfbpK5X/mNPsARnhd1iehoJvOs/ukDwmDBGYeIRIcbmof9jWOkiJZINSozVGyXwUI3M
nhhMg1KHpgTL0Qb2fIhrhs1Rfx1VQNvVIPIJnwmjUPF7AJwLvysqjPRH7IvcfQFlOIP7ClL3AoRG
yQeN+GS8q9nUHhl7tC0CfHQLZ1wlQHtWj4HkL9ibEYscNM++cy5mR5RvFIxo5OHw18qdt02Jh+Ut
lqoN3/B/BdADGcHh3kMD6WxHgBWYBbEgu6DNYQa8FcggxJFy3z2hiqjjN/Z+ZHB5SCqLXS+s/2Ro
9u0pAnZwZ0zmvaVJJR9HB6PAvtJtcYlal7Eb64oMnErRUCwlE48+4R1zfbcMNzOJ0KzNnhuHNfpl
wnqDlxenCDaD2ULjQVE4OecVOWSOg9EFRfgYjJmav4N1NPaBDRIqTRK8i+Bn5bGw/cE7VUZ7NJ6o
PehUIq5wXSPf/EkyPJpLyaSB7LZaqrkhlN5iCKXIlRgiNjLkbr74zLeG+7Zjcd/1fTrdD4mTIAZ0
w3yWmNESrKmKzT3mAyjSecIqeEIndR8EyfCGvqn9poeV6XfCr/mt5cgws/L9iiVKsbb/sLiheYdc
6bM+WpYlz89Ll+XPCLDXbDeBOxi3GqortBI2B/cMehU7Ob6lot4Ofnk7jiKMXNvBafxdVIZD85La
fvQO4drQp04LslVwKWa15H258jGKmyg+VEnLoCCKc5YQ7byA70ibIdmF7JN46orCdLuZ+9j5iJjm
iq9pct4zzDb4KDrnGEquirDlE96QA+HH9zWN3cxEJ+i41hXeIp+SNemdksyXZcVgPFUFm0k1sEyL
rVzuJp8Yaso0yOVkbiSN7lecC3F339WuereD6m/4ttVzn0oGxc69gogePgHKr8Kj5m1Xx9jyxn10
PuXVZvLgywGZS+bqWE5R8iPPY/k3Rj1MQbAm85+qEQ3ZDqPu/ZsYsH1Vk2gI2yRrp0WJ0y4f9LXI
OWwxe3dhi0qKRC+TU4wMuLROKcNLXNekk+Rnr4+ACSGOwEG6FoQtHAvcF98SzYJ9vTEN7GOC3hSy
6cA+d9/YIiu2AlFheazdoSDasxl+10ntdvTZTo9mkiDT4JRRrHX7CH3/3ZCw0d8xVHcN88TeNxBV
cXojca7qx9kOEcsjyCjuBwQcKHTAqWkBZ9n4692ylrB5vSDp9akRYz8crMu8HV3O4NdbUl0951Th
26ZBD0qYXFAHJrElitFVB1dicNqlbMCeI+pIAKKgjscR3aoueA6t09rP8P9wmXJYCly2PjFv96jr
lzOVUJjf+37Xf9GZNuPR90QEBGHU8NgzPx93OLR6DDkQ0w6BaM3BkWSCbMjKtcuhGRNVnJuCISPk
Ey9h2MlL020mYeRyTFktNQ8eFcJ6jSIxR/splf4t1qOYy+7kR3n4lOo57H9EBTHRZIXYUR9Z5MqP
lNAw6Gs1q04c2TEQNjjypBMUvjMZ2iXff+9aSUUVikFQbid5Jvrn0Hr1ORR14UC1Dcb14DEc65/E
vI5/EySvbC+sjb3mOnaZ3Wn/hr5murTuZoc5/ZVBLZsNp8Pb8DRD4yfnBq/FU+3HfXHwKDhuwSVd
GX4N6OUxni+F8+0FLtY2ljxhs0eIp4NiOwObqE9sHtaX1c+GZDn6OJFCCmzs+T5fhwlYyger41xR
MyENaZqUUjMTDitYGHo4PlVVHjhOnCfEi7237SZc1glpfpVo9rEI5bxtc7YJCKtVQGeqW/3TjnF1
jRY0WtuEsXtyFDoQA7QkWD6CUlJS4W5tIxQ3OE4AeaaZ9hZk/YKLwLTQidmGrCAHVlaZIk+QvbZi
qZzPHPnhVelaLlsBH8ceYuZEhuIDyQAVJZUwIKN1+lzxAzUHVHgQkScNkgjpcPfMAee+kgiSrs9q
kBR4rDW7llppwW5W9zfkchQ1DhCEevoiqA49h4eECDFsm76niOB+skf0S77DhQEGuig/OHVN3Dx6
Q9h9d+2NFrIOIJKHJLHBXemMXP7T6i9wlMrOvTa9Z/Wvxi2S/tnFu3igYO7p6W0k2jevb6LsItlx
1xeXQdkxLAKFmmJpffe5Z3OI3MMT/nfo3Z6UIvYNOX9d1ME9CWIcnhbYodkLkkhSKhPtMRP3vKzf
rX0G1JtgSLKCWB8E+atd5jTcNSgh5G7hW6j2N3ZqyBFPdOeBDsq23PSTKl+UdWf3GGoCNzfQLxiy
sFIDnzH7Lh4dwre1kx7ZIwt2hmOWyuiYzgyt2YOMwfoS5mr5Q7CF+DtQEt1BgczRJvikUx9HJef1
HR051UbkLekfpftsuleekz5x4EDEQrM8gRELQLVugokq//x/JMiXaywXJPJ3lfq/iWkm29kd8JLs
AZNzcjZ93jrfzoip1/dVFT9WeRF94PPo3B/sVdv4xbSck6gouQpdgpPXPtp6kbtOP4Jldh0WRjfV
wy7PhzhFCIJreWPoABDHN3mvzgUcXvmGPCcEhcU+lDH/GmL3hh2lAAaWHk6ppNJAx3UUgEt3+Rfg
UyN8OlCr2ovxZGZ2mPzrO1R+Y3bPV1T/wM1ZkbEx9nIm3aEb7/UIwhOmbT/P18nLCZHb5EGT8ULz
lbffGXMh8RX24+jTOLQViVyMXJGp0xPxtWi+Xyo8EFohZ09DznYMSuAO3x+YmAkPy08wB0nMGeCm
81mpeGlPtUSqewgBc6pLToUXndwgSu9rOsn1KexX9B6jXJeMfJDcz850wQixNy47yvQy3LK2n5AT
rOvRLaLefdQBzPEGOBp7DTJ1KozMg6ZKbfltsT5WiR89t0GlLjd/7LrvbgsCQBnBkwBc9de3zNJ2
MwIphMLkhu8w/3kXHMGC/VsXZ9n4Vs1mnH9PTjO2E5ovJe1LF+e1s1dmuT3ovi9oHaik3jK/Igl6
Y3iQvlnGOf6Pm7gh2EM/TIMnzxQ6OSc9zdo94eDispJkEd0hrGQqGPOKT58MMXV9TOrAWbb5mEww
YKwad2BT6mk/MrTgNo1vDthtLUKxfNs0HeER8/gu07pN5GreHbjdwWMExovNM3nSjPt3vXXwv996
tnsE7Wp4YJYoxkNHU4EAI69p3NEyVsv3ZFvNYFH15ndp+tQ+RSSR49ue5oScHM5bXG2RieZnJime
h/TuJq3iyskfYF7KhgkcAzX2+GRobf3ImvaZgM6xPuYzu8StITLk4jaTIN7CTJyiVVH2HYr/Tj7e
3Li0S+QxhhuxeI3z1BJBZjdRMJKsMg3+HBxcgxMc4heB7zsTOdkrkR++d0HcK/k1dDY3BwVB4G0Z
4OlvAaZL4lKWOWcrt8wyk4em8JwLwUnIVfwSFs+eLSjVVD/F3rAtifLEgFOiaiKPoyy9xkINzly1
W4HniEPA1O2Xm5Q2ZR2RjA+Mg266TOizuwwj9sqnscDnw/NBBWJyDQ6MgUXTHhjAsF0HKn4jnfnk
Rm7lBFo8GPpFETwT9GbHULd7ykqs2NshHekUELcrYhBuicDWAzC3jSdndi8e9Pbfsm909z5h+vYf
2fa6/nYQmYfqE0DhPZLD6qqgK67btcRTRihaU5oLuXrlXw8gUHbIQJ1dA6mKDORBMCzvbTk4KJun
xLmWhCiJu8IN1uRSFFFXA8gKl7+J3+vik6Nsfm6SQnYX8newyW4kC7LnMvGWG5nYNUwS4xn5aECI
JcHlS09zYdCeMYjyKHM8PWGeZdU57dMu777wH671I99m216wz5HLZgvwZ2d2iPgJeMwD+6ek5OHO
0GJsWJjic9rGPiPsHRcNq3mnTw2x3C0JRBTUaR0RNlIhae+x3scbT2OrigHluuhri+5SA48G38M0
7CQHEidgBzLM2mlkUNV+9UCFr4gC5YktoVje60niPxmBNpxUqKpsi4r9ljlJ7k33MmVId0RiGuc1
XnBVcryx7HtifBA+Ox1zgaeMT4h49DxlxBPiXT1Kp0Sf2rPx+u4aIoY3vVEaWYEMl6Njm+KefbIf
HktOkItxF5OjCgG++ZCEkSYohQO4DLC9RnH7iGfWPQpCbEBUdq0aDzZHy//KujJ7Izi17U9tFTtH
00yEj7hDrC5VzLzxeWHdWX7jkNdw7WKxFn9U6RCACgeUB58FaTB8zqg1LtIZXDIyFwzr8+BkzZ1Z
MeRuFlUFcI0lnvptjOG5v1gNDZstWBLVB6mdBciOJa2Bf2OA6nj8njuHSAemEjPbNGJUouxxBnm3
XKD4AGDPoXv+A3aokTGx13vh+8/5/WJZyH0VQCFASjDV+rOu0w4rtWRn6JNJzASSfUu75zpU4XHi
1sGUMxlktsrWgEdxWei7pmVX9eQqDFDMLrAOk4BadHszlHAGWYCslL9gewmxNGO67lNjQOVGjGTk
XQi99Cmfiazb9nlefU5NXAaHmJj5gjT1NXq0rYeCAIvSEGFUvEG3V1Y5z+hnWHAw0w1QQpRe8hP/
EawbGCLT8NAxFJcbJDX9Txh0OZOn9EY2LCnlWIzNmGccUZfk85W0eJvIQkh4ToyLjNB3y/65oypz
TzQK/mc0ao/1cBmbU4Gue31aXIRZyM+QYWOkXt0rgiNyxhbVx8lLjixA7Ve/VIyFJ/8fE1FDe8eT
94eS2lzQiCI+djmLoaLMyv130z0TOEmKYnAZRK+fY1BG0dZxDMofhGlJ98OS83WjYQ9EEumq/uON
BeL1LZVdfIDWEqZvOh7ziwfSsv6LdSmAN4fz1UfERwQ0AELDZJ6A7mBx56MGPbF8hDSz7p/UC4bi
FCN1YiiIdxlEvte+zWmEdGYNiwzrbzYQ/bljXTZPV1gYMSR5nET7Ffo+LoU2tK8jDBAqrSS3yQ+i
/yRwHR8QIFCTNn8gU8HyStsA3VHuSL8AU7kUBC8WyEivaVyU/0YpkJcJoGcQ5cgt8vAn3KI18a1T
FMlZZa+LWuc7Y1kWbzsSW9OtOzWWhEQ8Zo8+d834FrVx2m3GYWqLYzs7ITSIZMkeWKnxi/tKk6XX
ep1/TSYYgBuVrtgFDOJVzqk5V7+osHXGXxwyd98oTeThSdaAPk56dIZjF2LQPxJLcKsMHRbt56EZ
qtOiEPdvbS1X/HyZp66AZJdfCHuamrwIKq0HW+gw3eVjF8Mq1kjfd8API5yoAs4B+noSG06uim1G
/ECYEsXnNVX6j3ERRwaYEJ3s6JidbyTRdI9554JuTMNQNx+VTVfWTBGu9Vf6elCpjqRl3KKQQDYG
GMQ/kZin7UGsnegvps6j7o5Sb+E/9J3oH2S9CVjV6MtjmsQxaC/RIL3NcNIPZ+IDMcxZOGMpo3Q+
sI94KoI3MOsxG2KBpQokTeaD2ijRCK4YMNSJ6UY/fWVxL6W4BpTJ9ke7Lso5LyRv3o+iwYXEpDH8
EIhYxLYYQ5K1wBeswAON042o/0Teowck+hIGgJsoBDZEfYRHk1QQ+0p49m+jIo3sBPI8h0WnSu3f
ogxCCLDuyECPRR1Nuz9XtIZeoisHn8Oib44hN96HarCPUIT8EGFsMt76LpzUe78M0vkA3oBYGMT3
cLi72Y3VhixZGKRcuPqO9MobywphLr2JXRz4TEG57lgjaLVLjFWfsyHCiRoGLdqeCRbGg1j6+h12
LlojSxvwQ6uOZXKPjphjHVWSi4aflKpNSjuTEKk8Ti/QrMiioCd1cKy5fn9RoxHqzqUZvoEVJ2mO
ntsOD7ym+Xq11Rz+LJ2Krp1UjnG9q0rrfo/kEPXbdO3l+2iqlq4cGz9BpJyk+RbrdGNZ8NMO7ME1
inea44zchDJwBgJF3ORhqdwpvh9rwwUNMcN7z82QPDCprgruvLxmTt4ac9f6HVlQIFPmg1qhot1X
pigeF8/E2XboFNF6Tqnb/MLFUz02tK0kP3oyie8Xxqy4tIMp+FcC3jh60lZI9ZORThGhpLhAwFw4
LPw0f+Iyc82GRbbw9mYtkF/mHZw5HyUMj9MwOF84+f3fcT2QpolJeTiS/lP/7X2n+9VOZKUhQoJv
E9DJlmULZTbzniLiKoELhb6DChO2Hs2wb5lSbEdvQoKeeiNr3TSYCGrtmN7ezWS3+VteagBQU7+i
5NtIHl67y1Yb6W0fAuzZecapDh2DvGDb9EUQPrNFr/R+cSvCp2Q2q3S/rqC9Eao6TX9P0UDIHzbL
JHvlgWkJOmR6SRcVpNOHqDpKMbckRQq3d4Jg1Jt5KfZtjB59B/gAk/iIwfdv6M/xe0VZSxgzCLNf
MCVRi/iLsfq+N50/fAZs/PZS1TpiZOiwOIHZPn0S4QGbSSBjfHT7HME60cwodqBqfTZEPyVbXBdA
IwpO+4hN1TxdoiZe3F1FwvKtH43mJxsy7D6N6OumsxmL+AWaAXODkKlFwo+uCRgu+MyJV4KksyGQ
gi6/TVIiEzGD5vEpHiKJlMfHcHkmGhwdMvwxn2Q/EiM/AnoI5xfy4hQkl1HqfolMlj0Hs0ROzdzu
C6EPgp8owlG5Z/KUs2TP6rAdP6MuTdYz3ZqeoYp2CSj1OF3dE+Yr6kVN+J97AyZF9QvJG/bRakmb
kuM1O2Nvy5pDT0Bm98CqK75C3o146AR+HWgLHZzplZya+tpAZfOOqfqfx77EMVDSbr7aiUisfbKm
oToWIUSPnwj0/UezUBTuPCIw9NZXQLuoviycjS0CkJxwksX0slabfprC6ohFcMYDGTmez+UVevVx
GIL1efYDyfS3MuNzA7qNifEUYd/6iFxyAL4b6BTimsCVhSOWyEx7/VOch8ipd/xtrXW4riuP0QUz
z4BlKBeiAX8U1yQdryAGeLCLmdm+h7jmFZqC6Q4GWO4zhWXY7ad1aa/9WLvzLvJCbOvdSkHyRVuU
Z0e2BjOj8MofL0kAMG9HsREk+3oS43trNe1Bn7sG4JAtolMnmTnvfeWLP/iDNYej5vrY9G3rf5az
H1/HpCi/4o5Qiw2RLJp4PCWG7065dNRDR7wCybcoZjYRCzI6HG+KnmY85ITjyW6M95Ma2w6/Y1ed
A0Q2+mS7bgmPjGdICqKEZHG7VIisjyQ0dD9WIjudL9e1RKs7APFq+pl0PhFWujwl+HsRWDhD1X07
DgrdbQLxgBpWdEgJydxzGH3kqgl+QrBdq/NEgMD9CFtl2fipnf4BtCjFbg0DnLKrwMx9InfCiD3T
s665zGa9uRZgL6FmJfQtYb2Hhx2tWzT+ll4W/cr7AZd37Ez1irOOtOd8brFJYFCt83Pees4zxnaF
Hy1GcnFHHkPqXqnPU1TQ1h9MdOzIzMrOZPLWO9iSyDW2QI/S5pQksEiuJrAQaEARIGQLGWhv6Wia
/Mrm1j6nBQ/pCSen5W4WOQGfKuIKRdIHQudAZY88bpVmiF5xxJHS2WQ6D/Y4j3AQIFQ1ZgeAj+Ql
oGp0LsXI/BwCeqDzYi+n+qYWBlFkl1sLgbUEQolav5JZm+jsuPVY/K6qCnei0yifsBXw+2j5NtSP
6II3/DkQewc2rJXydiVejmBPLBRxe6ILaWgb2rkVBgTOQJKi+B/v8FSh1ocNMe2p9pO/GhnpdLqJ
AiZ2cLQLm4i2nzmOqrPPLGgZaT4K1jDpK/FwWCzhMyZ4NnlJEMJcbT32wV+qkLU8zFxQfzuyb370
E5nZ5yQeAFkZFjQrwgafrQlPYJtccFaoCykEWXrph9F7nRLR8FqyrfAONVYqcyErYvlHCLP7G2ZN
W99emDre47sRLEGnuF93yoXIjZbQGR8gtRnn3Z9xQaW2YMrAvLEKaJSzAskW07FKvzWwZdz7NGOW
/aeviAc4WiSJfKYQrMIvHkB8F9sRyXV6yvny/V9KTK53tgVqPuZb/eLUJykDt8K36of/aKIHtPsL
X9ElXQTBsTvHCyf0kSFTuD9OVFKAx7x7hCOko3LPwK/wEjtIedOTZ3koLylGV9wcPuJRTiQf+nwa
uWEvCW4l6mMrUka5eucvgGKhpoA4YRMXOBHXmA64hNw0d8R9D47ZuXLn5es+S4Ct7yFuCPHieQN7
Z5wuc3FwZ37iB9TRiLPMGKmzcBwRnFcZ1czkQoFLawbSFdDLONFwyAZZP/CcpiSazUzpAR5XsGfk
1Ih9ARgr5CNlmbxc3BwRHjPiKJbvDfYGGHG1kgEL4k5/uUXvfw9oZ5K3EWMiIHwWhJfEjJpwXVHK
F855h0Qzaxi1giVo7+Y+JHdzWBtk+sBrktPIkooYe28Krhpk8HKkxKTZ7p04ZrqIpaXZRfESRgck
BrL+DEpWH+fcUJK/JTmq842eslzcEy2BCBqatChQF5SNyF8ZyUY07xWDAnGcBqjdjHabG5MiiUCz
gkqX7G52a+bQsyKZJ8T0FYFV2DysIKqKA5O09FfbwSfFrogc7dBMRGJuG8+wkKJFIrZvkf3y5azz
8pVLI5xTH/UyvGemho0PKWW1U/BJ/rS6D5EzijII383oec6mwdZt0BYKBk0rWoVqY2cXu3yp9WL2
DUE3CTlWYd+ewm5N4j14TgJawHL1mMJnspAuma7iN9Jq+wcGaixMkptIfwdBfawJA0Jpzb3TBz9k
SWr7hiLaAglNIwSMJH7R+wHfJ3QndtPoJyUF58zYUp8dfcsYY5Mic0BwWxNqdGySkKx5HJ+wT/0p
Mk8osuP6XTLMu+UIa//Kr2UDzktEJLsqTUBuBgHQ3qTubf0jwbluQQ70xey8iLFF/FJoqCvYflFx
fEDwFbAFsfKgwzeIBsRe6XIsrinBzkhznTCvrrY3YftjFYEOv/mhVPrdR/4gve92ZKN6wp6eJYcu
GIOHKaarwQOeZ852rqBcXLiFVnCUFIb8nZ5onZcSeBVDm7Uf1unVdG5XoQnXIAguGmCZOOiIwdiF
fYW237lfzV83tCnsGbPOTCPT1N3BbchDBjlek+VnbNXSAQncS7ShUza7V0e5It4uRBD2d6KesZAk
DOYYKxdh1hoi0DhR4VqAosu3XqXih9suBi1TWTSgJjWErw1yX3kt/TQjSBzEDWJ4IsTplJFIQXy9
9TTdvMryuMRNGe7JwOGVEiPUF1CKnZhfmT7HwIZswokPz8Qx2yVDyYYCNgm527opS39nfj0nz73i
Pr6rllXw+Qj+bPJYCm3HNxLxVPksUO3cNDvaS6klSMvBzsyK89wCwoLNB6oPs31pCwHiCpfyQS6J
TxMBtbhH7Fek6bETOcj+jbfwOd3Eg+ukox3n4MojI+cp/EH7uzy7Img9yLQF7gTGZuLisl5yaO2d
ELm8rPxXIrhXErtMDcljj5ex4WHnsN0QrdV3Ry2GQb6HSUGvyYpyPeDLxvswAAGaEIOzv2EnZdjt
F9KX7xy6aMSxEgveMiU1oYigt36Os/T/5PDlUBtxgAImTRgiIb5w3c+ccaw6ROgIySd3++jnUlRE
V1OgEA9P70naZNoTxwPshEv0CW0QeV6B1waPgxURuWrgnKkiu1Fyum2GdJ1jfOgKAIRfJYW7t4id
btEnInKPK8TWN9bPbFdalNbVUTDoQByW/Z+LDMUPr4hWvnsJFz8p4dELIppVQ33D2nAipnRSS/gT
bQr4EvZomA5tzLQe9OoQ1dekUdEhYHRBuMtQi2VHQelz3pJIh95clAurOK2Rf3Eq9ZDa8UwwkubS
TrdgNrK/xeQOxC528/CDjN/gjy7I4svqtPhFZwTnAmXin8wqEh48TONnPE347EkhL51fnM4I/NOR
h3BP6Uj+Z+14EqFZDY7wrutCAHVhoIf2VCxoZZHGQS5/yGnCfzZMsMqdVLJ8c/vwcdFLUj+qcvHv
pNTVsrUqCkiKsRKuY2IdNzgNYglhf7AkZFIOB6LgiEDB+Ur3PokDG9e1gLCuKX7q2pbUp81I1QX2
bzUtfsyGrhJsEbJAmPZt9Sx7fy7utb9Wv721C71902B40PxmDs3Qlq5+/VVZlIXHZg36ZYtmlfzt
TNMpXjwGguO2lV7Zb5xKdAgh2sb9VHNlPgdvkMOhiY2X7FXpOcG1y5L0i2diHo6ATaPsc64D2nPp
jIzNpbTivrF0GrsYFSBZ0UufEfY0pL7l3k39tyQ2RNT1ybTOHwo/G/G5SeTedeScNDvIJeSDMg4L
ll3nhflHa138WEEFNwMDElvHZLckN6eYu4xjc4/jpKPObVu0PNaz7tW1EYnVPVZUaBlxpl00cGVD
RfjmYgV0X2aMWcWVmLS+/ckwfQIUrXIMVJYncUnrF/rh7AseHyM3DFpMurRMs3AbZa6DOTFr0AA3
u5HgAaR3nQAst1V550x3ayt1v7V0Q8XrHA2KQ2yRUbJLEJ7hLJwZ/sE5w6myID5WQ1qHHOraxUg3
Opqf8aY8warC2BU2FA/47I3Zse1G7LB9TaoCEHVgTT3LjSErmaiVPa6eoTeMLNtCaOS/xok9ROM9
K77yrh4Dr3OPObEmZr3Hhpyzph0c/Pfqye+LwTvQj/Xdh23dlfyuIOin5FAV6YixXOSYlkeB6fml
6UPNBwtqDgoF0mON/ZIVd2L/4+i8lhvHtSj6RawCSTC9ioqWJefULyzb3cMcAAaQ/Pq7dN+mZqZn
LIsETth77Tu9Im7cz4Tm1BcVNr5/X+QD5+PZTmVLvgr6bWJHti3nnASE0HnjgWX9OP6wnZq9z4S9
afGusxqFM0EowBNiuyfadlvobm3uBSN8NGY1c124YWEywI9SAXb5icF6dbAb/vhLVuGCgrnGAgP5
bjd61l0xMr0+rKLO8kdVoeDcMAZQ/Eu1MRlUu5QAAZTwk74f7Lmav4q0dYhhsxZJcIOomjjqZH8m
kUauLwLwnHvXTRW0KMtepgCLpEaCl1OYEiJKQgWTh8ZfKIKlgst0MCwVfumKDI6BMrCRnlFaoq/i
km7AAqVwhOivwIneaRatY5yMrrPSNcPY3togP0Ej+MI026FFWbyNHGIXnkWxdJ3eKJ8I3YteuLgQ
gQ0QnC4sJfzxuXDcvrkgOFj6d8/QEzPxLNN061kzXkIXeS4wE78dfhOoxem1z5LhvrFH/Yr4W9RH
VzkGJxAWEcEYoSXUZnGpD6vGYULU2o1gP5Sr4b6YR8DIlUlmFChquiHCWshRX02BZhZzUBn+lLxf
Zgdp1K+IZ6EQ3QwZZDEEqiICic4XI4ODqyK03jlsXv+4RGvPEo5asYrRcRGJCrsZj1KUR4Qucg9S
tLGVMd1lbh2a90ZBlyZwd0ZRWBLAEp3KQY7hp80w96NFD4wSBmnOJauKfL1a0yTqPzBHdP5IBAIn
AXt/syIS11UUvIx0b2oLfMF8t71FId96VCZHVPLJJ4rh7gS+DC0+ajnBS0+TdT/VCm3jcCvUCHdk
DvXKGkIFZwi7uA0Ekkw7Nmq25+OI2sDZqdoe/MeMhxebWAXy42qNhDxsZ669n1Ajsoc66o0ZvkhG
jhtth36xtZuuiu54otWjB/LvFthgui/2JZXeej4dAmiRfrmb+b5FbDzGzfcKtQFaDmC0w1l3XbqO
R29c7frv6oWLdcf/IahfclvNj+S/zuLecoT3QWUo64oM57mAvwmuAcVJ3BV9aH/MtZyX8sB3Uaas
pzEVeswbCTr902XumBBkExTvOQtWwtZKXj7MfDei+gtrzChjKR41w1tSpKnGc+9orJWw8Sp771Gh
VReW0knyh5d3daHjsuZH0aCyVGzpO29G/qE2hCbjetJBDRfAKYrvoYTgeTsr6YsKz3Fu8JPSC5yt
E1aM+8Yq6VFWjnku1YvhL6tT6XEKc4Yyj5av7TrMd1lUwGRQ3C3k3RSthmdGCiOEicy7PWpl4X/T
nMn+o8ZuescTZtDWTyF+LdI3aA+JVZdgf1OoxD+4szx5DMKCoPoM1H33UbFP6cid4lvH3b/YyM8U
zMG9g3b8wyMz/orAgcBA4Fe92ZM35gxIL5JuZkAS1AODq1C+w4z0CW6rJst9Q7kv24NBjmSfyhsS
iHKKPKNn38PlM5phqo4VNPRsV3h2hxsUydzZZF0aEauE92Ln2vgBKV2s5CS6GedRvxblDy+5/mPw
vYOX9YX7yVaJdLoFTGJ0yHyH6GZ2a91nEyQ2QbZTn76vqh4f4U4xz27xQCB6I14a30crp+aHqiwy
/0rL5X7pPMIxt+mo8/kOy0n93ERj+F8Gj8QQzO6YEIlsCCqryIamjBGMz+t7MEvn1JOS5saWS+cX
D8xpOxY7XEUH1qwJAuFmBJuSN558aUO9lHiwQFRpu7pVTJ1du6wzbrnqKNGLmSEiYaOncJgQ29Td
VNf7fJh9vSWwHSl6AqKdXGHkx6T+zh3L5CxKW4QzOmeiCa8SiSO1ma2JLBmd/UhYubUrPc+7OKU1
ogRZ3eKB64X9/BQ5DnB5HXis89vZV0GcW5xOe2JV5vCQzMENFj7jrx8+kvKGH6p0mGrUPAJ7Zp+a
/ru0czhsIUQhbMDEI0y4EnqmqY5bvzbIdXjPKeTkxmBfASOLadrpn80YIRLYoMBfncuEwfi/NYcd
HmsjrTKuFyY8IBIIx6nBvKUvNvh2VHkiWt7Z91FBAwW0IEQCagdYmtstwt7AWP/6QuVnWbdRedeu
aZcdLT9tLk1JfDZWQDVNzmbOV5cEb8msZzthM/ua8c2ld7kPou+dyqE4j0I3xc1YG7UXQ5SE+F08
hywq3LsJDB7L0Z88NoC6U6wLKmaq7ME78ov03bWx3BxUDbm/PkH6ruevCccAotbZi6rDyDztGWRg
SLxoQZvSTrUtv0wyjPOF3B8CPVHNQnAGzt8SCDZgzd+EmdOxf7SbX7wX4YXAXGQNLt6Pl8A4pBCj
pJDiIbQYhamTvYqVrSdElvHa2N7ggj3Ttf3orXPuHjxuowiBuCVL3e3HqayMQppOjMIITQxZIRV8
44ViORMLzUJ8U9mBnDbgGUqLZoXFPktEJcK/eKVCyQ9BCvQRlc4UEHqMYHdT5z3jB1yOBj6O6BdM
1LndQ7ZvFh+slKRbwodX44Gh8pzvo4587r00IrwDNZH8TAGMze1Y2W73SR05FSTbc1Z8O1Az3uGa
jOSEpM2/QE/m0MjZfceoEfzLuJHJvrDpCHCOk9VF3Pk1QnEAdEEBx8OuMrf/0V9Py3EWBfy+jkSQ
d5TaHPrY7LiNVSLYjwTKYUqTGd9LznCD1z9oVdZvzJruHzjHfBgnZNnDXA+j3T5AWHTL1sGKl5Pu
sh7XkZIhxmWCoSmiFPwkKNpe+c1H0XwkmmO8+Qdpzh+YJhf+I5qqRiB+oeJSFy93/PUefKG1bPEQ
BrjMyVQBBmjfQFy6oUvi3Q4gBWrUVvWP6nzTnzqITRAPAreozgmAKwtCMzkpz57gTxWbBK0mI2IU
+ByfHXLbC0TXErPhpIPntRuI3UC8n5NjPeJ2420gFznnCn1zO2H9xR5vu8cAYJl4mrMh4fZGY0CK
Cm61dqvdui6uN837G28JATN9US0xXJzCYUG7lEfHViUM6zIhr+sXhwuS0CFx5HEkJ4W1aSHnez8q
enkqiOYE0kbND94eIxJxK3nEMr99t6qiphHL6ZpJtMUmv3OnmvQdOU7OAIgtM92fWTs62LrKHtYD
69xyuQuZa7GRB8Hc/EVdHPGLKHi/26/ahyx4wG3gmv0tLWh590prGuKivMFAQV4QL8KySyXRs1vw
nlO5Sh8nGaZ/qEsEq8W67Mis3RQoWDaitVT0kKaUU3d+VPcKMi9K9GR/u86hw1REazlyuGleXdt5
bViiZexGl76JXeLWnXglpnN6qajksz1gLfHcprA4N+L2LTPurIf8gOmnjBhxtJyoVToY9EWmFvdC
hPWR8EnCK2iRVnWE5IN8oKC0/yqWAItDxEl7nNC+8nkRpT1CqPGTH2BkOY6a1FeUPIkmG5Cl03Jh
q0GURZJ5FjDMyQPdFXLkvhlnQYo3Spst6uy7GnTjYC074bjKfcyWaeW2wd+PRAhV9euQOQv+xDVX
l0lwPUdOZ6J9Jm0mU6xpmxX9byVJvUUJop/pJzTWXtxF/8JauepM6IAhvGDOx3ve+zpArSu6V+Qa
xH+j8qB/0VZpEgiFy5jtxtbzHgq2hytATWykuVbrT8v7ntJdjYCOGdZ7Nl5O1n92BNN8k8BSwA9L
dkFwxInDZrxxJyB8ivYPIZYbOcXB5dRpTj1d2LTToJebcc9KJXd2fK82FvjMhGycqtFdd4r5TtRv
dcv+xT+g9Rg4H0UOo9J+dsqCLk9pz7IOQ+su+uA5Pb8FJ2fDwKOYohoprEW8jdIzFc2WhT6hE8yc
tiLPk+DfvFZdQiwUMR7IzxQkvQYwNsorM/e8YkxWq2fkjMtyLTpMVzzLcG3bceq4TIlOuLAiHRmI
jpxuB7AJ3jerD4bSM331cFANDPoTQkp0V3kJZyH28G+83uxhGfezpTBPNFN/KSwK3NeRUfNRW7Mz
MBtOB6rGoXKQAG7WJsU/hMphuDMWF8YWawxHJwFsTXrnk4ILvb4P0wdm7UCBDO4dswtCuc5vUzEQ
okLZkMGrS0mo/AxLUV2iFLoBucz4abBxIxAfXBkzLOU4TywV/khkJiDyFMrebc+8nBFDk41Pa9oT
ecLkIbwjioM8xq5M0rNdWmH0rsQ4HitCQcqNH04IJogGW9CYReRG0Q8avUrRHIB4OuaenWwWPEND
AunLlD681rYguarFsfZvzem6t8gqjYzFzbxw9OtsBnLkRXThFoJWg9rKlccuW8C6jh7xAxRATRju
qV9G89ARk7SraNCDXQqew73vw0irnSbZRG6mEUjBviwcKq4pt4PiNMNJ+6fSGd0dJkXImwQF/qfX
FBNt5gdwvuG4ELFyZCWVryc1GQiFeUHBzpssiVeHm6XTw8A+h0VvoLiirx0qk8Dl2+i76ViWff+n
L+bBQ+dE6vMt6xvIA/e2Hvu8u8dRq8Lp6BPP19+Vwqls1D1cp5+26vAk1AZAEUItVfPVGGdm36lw
MsbI3yE6atqYb1BO5YQOYVHLhFwT6MtXIqr2AF+sFu8SiXj5DNUj0dcZMhbxrHD7QQ4CYfRvoal5
gvnOYSHNbHGFv4CKDSfxRjFoK178OkCTEJCuHbLOz6iIC2p33Etl2vtXnBQEA7EBuJFbVtKGlrh1
erYMZTn1NzdLXRJyl5cMFNXqQNbok8Y6qZyXlVlQxeycaLuB7Bu0uxz/7MurhYVtspNV2NBG8VTK
pNg7GbGXUFtG+MPPZS3s6IZlsfr5OUK4j/hCeV09bEpCLZd0T4NRSbVdlzb641lVmW2Vba39W0eU
W7mt0ClfMaLNL7mVFGaDC5ZBz0wXH8Y9KONLw0DyudYUymwse3Pnhi7aTQ87/3NqpTndjCGqfU+M
ZnEKkFIvhw50rfyy6NYLQlvQBBXxZBUpvL81rwBV9lO/fq3SIM+NebkryLrCMYg2pOtHf9a8Hsff
tZzd+bTYJPe8hCGoalAQBk4RwJqyStikojZdhk2ddEhdRJBDaZMZc+LrGKA8OYew5VgW1gnSyS0X
nif3xHVbIRkXJJW3V07BRKL3TD1Wk3jsBcJOsKOjPEgmbaF3hFkFI3RLE9eOzsZhFwnPHYlbXv2G
LgI1jkwOZyT6JHCBVSsJdEStSDGQWfeWmp3lMjap1/1lIjgzwkls4eNrb53cPjSQkRDwVXjd8c7D
g17DYYcyv0y/WzuMnJ2cszk9O1BYRvIu7TlL1s+ZO+tvhlBuppbqRfVkRSVWhW2HeGSm4u0r+1rk
0c1WRQf8rmssfM+sJF352bmDBd/DkZOd37di1d5uniG97FASl+M/SSMhE/atGdgMPXEDe1dWul6N
zLFNoNvm9HnhFbGCLxA75YXGh1ctk75i9JzKHYdh1TzAjpLIDAHfpfe5h6rjUdt02T/J3IOE2tm9
nBP2yig+M2z0bGr8X4+awrmpgpPq0+V6w/4xMsq6iwQk5s8F1x7q+LrvRM7yrWVhZAz7vW7r4OeO
dlT6YHH4L4Jr+47mcfXTV4nzgc0ie5Y8OLRsnaefXoa2xrSbddbetNq3D6EaKJxXYIEZkKKA5I1t
j1gsIhIrTAx4Nremzoodi2QVVuBZ0N4jEI9SItfyVbJ1QfAypafe1p4A6aV8s/y0pAkHh0n67Enh
9GJa/ioLimc0mU6WbifZdgspcv1SfvWSLfDWAIA1sVvy9COv1UDyDoaB1IAogqsgedB+Muk7BM9u
SC6uIm3XXq082uNJAK7K4TBN7qEr/Dx8ykDv04tjGvX3PrJP92kRXpcek3WgNkk8J3W2pfBqrGWT
yGzr1W5MGe4dgikXjlwE5peBnQp4kyAQXX9YukxSKfQFKLyDXecelYsGQWkFxIjPtGg4LVYnBzCI
UgjBfkSZAyUXWMMeOJ5qymMNAUK2uDM4E0lVmwKb95ZIoUJsFhbn3Vc5DIP/6itUtOQwaZ+4IhOQ
hhm3hcncHp85jS1rZAZiUbcNCnwn/E2WFj/NuJRNjBWvN5s5TYT8KsNMF9mZNydw8UyXiPYxEDQc
rL88bTWN9koCzSUVOoFo5rNZ34SF8uHqaUmMA0uxGfgTLCN8B/TNHZ9Fc31/zkxA3Hu2FqX45zeo
7mk9yspR7YYEW9+dsR+jmkXEjCNdIKmH5hjIo9ulo4v8cGGxcFf7zFuPRob5zQkpXM52EkSIwsJY
gz5vYPIfe8g8/lRUc9NftA8M/0g2csKRkBQFQUVCb+m5+IyxngeyMeitpOGpl7byfTDVLrJl5tWD
8B9DF7oOOdSJTvRZ4AzxuyvTbKh/S4wXNAfK02ACrvJrAEfIFFfo3a0J9y3oNaV2uIGdGuZiIwIR
xnD0cU8vhCEYNO1hsU77simC6ovBdzSdw7VYh4NpNGEVdRrlZk+7GpCUBAgz23fCJpLP6iUQI8YW
2F+NvSzELd2woyfG/cOEODhD3an72gEaZsJwwA8MA2xXj/58quit0Ijy66m3NSo2CH2oFRiYFVX+
jH5WMef3ppKoI0XbACZxoDBoGmr+rWWigdKI+QXdWtYQV4ee2tn07kK6LgMbbzkGbP7ElpWWQFBR
ZNFRkLL8wwHPkLEufHnfugOptogtPlQlnHEnoCgazOI9ni6JhYSZkpegIsCDwFy0m7PpRGZU8q9v
XfKVOy8J+3+IRjzvm9bG7rDsoouLfcQtJPHKVZknNHXk4IyzC3OhLfo62DPXA4pcqt6KW7LWWPe5
kzWxzOMw6rcdTj+D/YQ85Z8yNO0ZxUgBZq9c6aJsqnYKosqbsX6kDha3EEYpNnJV5ue+1210BsUw
tXicK9RtKVH2zo7VFKVakKZkmARFziMVWG2BprOdvZXz0EQEsFhh9mkNbb4ea0COPU+13SRnXn/E
U8MUDr8ZW8dXUYmZlS8+NPTzdks93EjkH8ymqBMYitOwbcIybL3NjIkO1MTi8/RbMFDJW4q48G3Q
Ad7j4lKI7KhufAQoNCjZHXEzwfSAgLzIT33kDeIczNXi7YiKyN76SYYhmmB6wAtAc/VehEguv/0m
ZSrXeEC2tuhf3HTflbb1Jw296t+Az7zh27D7t9FaF4xWhADWsUH/9QNCBuM/wbysELrkFsg5+UI9
Y1SundNKlNtvlfpdC+AJ5Dgqv27NiRBMjcOarzBnDnbxb5hQhoEnjaL1iSCt7KGFA7Uckrr2VMyG
95Zm04qg3QXEO5M6o4PmiPY4k1u7ayPFDBTp49PgsGvaD5qcqod1YLL/wraKWA5+P1kbMxqGHYnG
hfB2r82LI9JqSPcYuPJXqcZU3RW+CwKDqB3Q6H5oieuSTjiASRetnychp3Zf+4sdErIUSdL0RoPW
V/p5/6KauWQczcGzLxA5N4cwb9OHULLMPk4u8y2Sd6oIe+pEWuTO6pUPREpmidi4ASPnh6ypjQ9t
fJSYHPohZASTFlbs2zlWBMFYNTgxVZlPgWUjYBpNIGkMmhSTDzHQ6gqal8Qdyw9wntrIhcipxSJD
EkXkW4dGJwRjlGgDSubNEl0T5kI2z2SLWo9tOAMnhG9TuBvEaSnqTBxPt5MZc9te+by430mKoW0b
JJb3jNIIbv3YmPRJ1aL4K61C3DcMxhm9/R/WZUUe8v1yXW9HIB58xIn1MoBhHwqGZxB5m3sPXAU6
saEXbC0xfEfEIIE1K2/wwuEMcyBAdtav3Cx+WZtf26bqDQgzgLYRtPlpIo3gNlnCBYgkcJLEc1lr
PWyF36nljMY97e4RqWGNmIvsixJv8cnx6tLXEc+Hd2e8jNArHA7lR2MN3U9BfvzfAtqmfXcLc361
NNLLmL1ic6f4SPk2w1LOgMYmcuO1tfvoPeXkfPbmsqtQfHHcCrT4WrzWUHW7E4E8055NH7/lMAnI
InQ7z8QBIvSeSmYJ9jP85+SHQZWLgANaWXUQXuE6R6HC/HcVYv0bsk4idHFci0ME4BZ3nlWJ8Ehd
t7CYjPj0hFSLFMsqL0tEWytMsK2Re5DulXr9/QBQULIP50lhUtJ6EDxlyZSMEKb1zoxTAIcLwf0F
cdWQnvgGXbjNNhrobSO8ktVGF9HDzVaZwOmGZGufB7yM+WZ0Z/xV3LLNddG5mbApGBs6kWM3W3eF
snO/rlq9j2E5fuJ3BKsTWWFZ7oKUojEeB/vWE+Zp90cx/oF9kjNW+2qsqf+rV4EBPxoMeUjIQwo/
PFdO408/OPAYyC6t5f+kZuGlHB2p2K+gyDwwCABa6wPl27NMTKCIEUXDQ7wmSDQ3fpOkvzYCnhJ2
3dq7xzAn+HvTAuHhLEUh7+ydsQuby6hCr9n3NHVu7AbK0y+yTliD+z3J6q7ORiI/SHa9vcB6eDUp
ZJYdS9QbXhAJBXlJFOwEqsGEoddtyK84rBrRS2wGiYkizTLny2cZ7N33hIPNrw2OakA3blaT4otk
CQO0NYH6cRPLPoVjVJHuUmrqYX9IvOaMqIzIUCAU7W9hrcyicyr6l7CV5SfusvQngY1nds3CzY2W
I6IvHaYAt3su9UPSURzGaTYBUW8HnX5RYGBJAuXks5hrE8UoKGWFtwmYqiXobNZx6wUu0VjkVlV1
XEqc/61Ei0bvKi35jPSHdaOfk8s8k9YdPta27/4FIjDBPZfa/a4y1CTH2TP0w26L1AeBSB/s8gy4
1YOLlaTk9s5FebUF5r2rybV3I6PCRMBYFeI431ZeuJ6AsM9gC+sZjKKoo87d5rONB6YzZS+3Tq9G
cJmoC4ejmtoZ2BmEDftgR+gD+alqsowG8CTbDKux2OD4CMcno+l1NqHGvnrX9l5xbMbWHs6LyhS8
cE3/v1npfLxdZo1FsOccX060EhKB8OROvnU1EmtGcBQJ3c4O06k7fTAUzcRD3bFF+A+rDd7t3Rh0
AEj3EwLrPL1UKRoJ75BPa9UPuyLAZ0qt4Q3LjYfgrB8JPxWakzlKRnISRs99s9oJBWs+FjqiPstx
MkyEBPdAwn13sGOg2RyTriPd+ltllX8eB9wEuE3QENTEQSE53paLHNUFBd7S70eztCgJ0cJYTOlt
i8gtAQc807jYmdk9s9zFIOGBzlWbcqEABdkQOPrDLxFqHDDldu11wShq4aJMwD/HELma7JEMsNxh
5L0yrUFus6AlZmPKh8r5ochCCFO/iktLruZsOB/z48o5jcCLAMEUSzLqohPCkYEGUgbTLXLAjzg7
cMBV8eqJ+S1bIy0x//a13qMnsuudjRTx2UvxnG2DGqL4nRta1VtBVoBzSTqfqpUhBDpTRvpavjGO
G/9FvLsUyaE3EQ44+9zOWIF8wRqQCNuYB+Z2CwStqg9+503BsbOZKbPOgmhzZKvjpH8J+kIFCb1Q
+vu2y9B9B/h9syNZOgstjCe1aM5eNg7jX+55J7/AiOD3VeDfuzF1Wvni3Ar1ZyQQafICdOq2SlxA
pBN8tvBE7wsM5NnerJC/uOrS0DlKL0VtSfk6fgRLtuSHNEWyvFH9jMeMLhwFO/27YJiS2fQrPrUi
oBq/Cuu4CCl24wZpkv3s0cizVKgJVS8eshC/KhcBRKlyBfRMNQQEEpZDGHphLP1ueaT4cTg6QyBR
F1iP3r8eXsdyPzlu2L9OtiD+jWG4QjkUWMGpLmEmPZmcmvezw0DhH92UgRDaqcbgRM/WabOknjV+
ZJkXtnetQUkbM1LtBGMipaMHt517sWNCKbgiCKps/3NsdoF7dGseyNOsyZh9umA9X5C7T9Vpygyz
MmYwEZqnFE2nfHJRnn6N2MPciya/eNjbCXUGSAWHd2Yp+br2ExnuN3iEno2K8fplZGlrjdrkl827
auPbjX5hJ05tNvgsCNGjWkmXvXZ1uHxTXizTk4qIco67ycFb6oM7w0FkdTKsN0jPm+6S0ikXZ3Ib
guLatWx9thE8Q3bVWD8aBjooy138m7gCQfE7LrBVJt8hWCaEWJ2KCA3AvNbft0heBv0Ej2Gl/GDv
j3bRMwJeyoKmquaGiRLrMfftQOtXWgxDCGlqpzWrJ2sdiKRQMhn8jw6/ygzTYsTCzj8J3ehjCKOl
/1tEdM5HfFGjd2Q6Z+cf3Ha29cio3CTPMi1Uf6SaIWPQzIGLhdy1uU1qr5fN44woO9vdlj32UXhY
4HZk7OpX2mj22CyZBGkkicR9ntQeNSrVTk/gLOALS6M2knuG0oZC2yHWKLzrUvw3O9/L+/oXPgGY
izkL8k8FP+ekrc5iLOLbjkOsRzK9VTdNHZ+zH+YT7GtI6TI1/m9C8nofaybS5BCVFvdnEE3O1cdw
mBDLzrO6vV1e/m3c6n9EDqQhJt1go9j8tVBq0AfB4mx6Wx/XSYw3eJXCXyUidJ7sapaygzEQQibV
TbjeJQHOJuZcMwhJNYVCwQs0JPP0qDzSuBxQptRLFuktQzkyTtmIeMg00V8DceZ5+Zg7rkXckTp9
Exn4F0byxrpY+B0wLfW8TDEqPAp6lGpyugXx5u+IrIf/iBdAgmShu2eN3OUefwRYBlN0K4deTg34
Fw82bmQPCXHC4hjb39ZLRlyRaL7RI1OHhB+lXxbtVqGx/0TMz0Yv92dD2iyWwy+ENA6xQSSqnHyP
4IHdxDT8fVhvi53eqZer5gG9gDdkkFmVbTh+QBitvtfV6W90NZNYcRaM7hPUIPNsnGT4Irmy+c/p
ZfmTLEFy5zhmhOfYocbfzNzhON7QE307bobcSi9KdztCpyJrF9VV8RmNDTQ8G9HzV45l7cVCEJ+h
aUZzsjW4F691RmzWJtItoit4bvq3LylSWK475ROuWvc9Eq7zX5nn/89sGscgXsNaI8kefSWAYNol
AYFIjlnZpY295THjTJzRm5ZbVsf1OUSOCQSJsGO1QbYIXtlALm048BRWxkUqMoxwSrK9KBLONLJR
2BbVoY9fyJEFZ+1aLHgnVIZibRP2gqaAhs+qMPfJ9j8tu96PydTU/yiv2nznmCbIqVsaAJ5F4wTn
AaWhwFQlWX+HbcdnVUTc5HQWQVTd+W414DGCujgSGYVaNRQIUxApFsl04CCo/5lJyR/LcNbe2OC1
dTd2vvoN2OtFCPfqhvzXiAH8LrWAYO3GVarr4NrhC/dN6h/J4yPJYUEsCxej4fe0GTlTaeCsPNAn
PdzcV2ZKqxeteqIpHe5qcn1bNrU7mz3Lf7IfrVeDDPi4qs55AK98A+1AaOpZlJUZKhOu9dhEhVMf
8iTFj7ZkVXjW1Rq9NQAxxngE6YCksW3xiuQO1AakHzh9I9aAjxZKGXUydeg8T9OQPanE5h5ENbhA
TVjS+cqeo4HRgX7c3WRwys74+9YfMVGUx5lL4vXGn2nEWavamGvlNM/vRiwgM+lHWXayqNZIst1G
xqxS65OHwmmKR+0NT+zS1GuRLu2laAjJ2iCUYVrm9UH/VAGAZDaTBvN/dlkgGGH95R/ccqja/SBI
Kd9bFjn0MWJzYixDNa9/cFKpl1BPKcoRcbMJD5Pd1HtqJnLNee/bKRYWpdSu8fLVxCYPIV2hoBMb
BnvlY1GK7AcHVMBgyLRevsXOWDxH9LZBzCtXf4+uFfxGxTAVW54EkrI6urLnCPAPP4aNeWfH0kCd
o5s3IV7T2mK8tnblm44WxCm1Zbz7tLMbZx9RNalN0BccnqlmekR4EGfqJoJT9qnnOcCH7PP9UzEk
PBpcZqiCOBvAtI9dbj+SiMg5BZvL/k7ZWfNQtSyH+mWoPr3RqT5huDRfw+CiprTFIu9ZMBSvSeOD
hR6azqtPU13Uh2oG/LedWWZ/ob2hMUqIanE3ZkX5RN1QUPIGTguE00Finh0BPrAR73G6TifZ0EGH
CSpvSE8Ley3NywipqesoBYi3QVllM68/TtNE5c91HfyS6K5NPKWe/qxpOF9c3yJ6GddHiAdIsRfA
IjTvLOxXf6osmx5MiF+P0trxKNimWq439RWjL+hy1ZslkHdtcJEKhJBpGpktA5++2AmUP6g3e4a/
m36MbiR2tisMdNrAfg95f9mi+00JhdzQ725SnY5DzHxo6liGs/7foZYA/Uy6cfnhEf8lNmtpCDcv
dR9CmJsyQiJUn9B5pRDE5L7mqLyGwZqeUcN08xYUfpF+FX3m/pejb/I3CLd6punVgPOiztpvWo7q
LHJzywEwNqBiOo40JGNlaT5AANvLAxNaDQgEmdYlm2enPtnFDNQEfkfNBegoIJ/FunTtsdHFTW0J
jgIElNIi3VlQmKcz1EqWh1Ij62ReYXvXSdXWvxEF9sG7/eigW1ODX45c019/qW0k73j0MF5M3k3n
WmrwhFHRqZdyroOfSPeGW5QzEMsqWJDdIhwJYIn5570cJcRN+jKoPSH8tIrFOuuMrU2mK0HZjlPP
pCDAktuARDACgrQTEDuMEpaeakWbHY+s0wAtGUp3urKsbjcQFYaePSht8M6mESLvzekdYokqkd41
HESMigmO+c+auPRiC9QL6w0fHhDul2aRaJsKcuacEmzoRtAdWjEU3e5tADEIfYyF+T2rYJu+V0x0
dsI2zUdFSG4Bar9N3tHn4/FMUsP+amBVydeDudwmn/CWnTmHN7N1Q+fmdPWXruomO1NCyAeeAIUY
vCuyH/zI7RucSqbOXSLT+i4Ft8E83hKMBnJWR/1eT2H7khCXQ/Fcpt5FYm6CxTP75itNB+5pVhtS
bzPbSYPd5JNnvxFO3SHnYVC9NWy2QtpWjJHo83v94PrOhFHfs9QP7zrhGL6ftP/NmH3IlUVZgT5V
jsV3GGGndkf6yH0jMqBQGPKGp4jsIeaNRduc0K13E0OogPixW8nJlCOYnY8K4jxrELbDIM3SKECn
3JdoA0dswiQWsGblElIZylrXnXk4+Rab6wxy+zeFVETczapyFWdDmb73SEdn3tdmuIZtPVssLHhH
N0454lSpXD2QcRAl/3iuGd7AGm4YpBfihQOxfknXRjdbb+iXPzY2iyeWC4MXM0pXwL4hYl3ZKN5k
CgTWfQTBYk7E1EoRr30kbkSq5H+cndlu3Ei6rV+l0debOGQwIkhu7D4XOWu0UrJlyTeELNuc55lP
fz5631iZhoQ6DXSh4a4qDhmM4f/X+hb4DCvokwA0yTg/Wciab7IRp+fG7EBp8M5MCm6O6ks0+SRN
D+vKC6E88gY44E+jBb3LpH/KXiUxVLFJPcO+sRiCpLVEmXtF9De2JH5DUWzs2qY/SC4We7CWdElz
bQy1IDuWTQm2H2v2hm2dGLreIsjmlTP7OI+pjKjWhgh5qHJUpX1ojOXRysyqvmrhcmLLxj5uCK1N
iyOHKWxR7GndTQ5gP17KOlhgK3ayeIRSyUmswyBwqHHYENkS9f0XEg3zB87a/fcxjBMsRA1BOQbV
hXKdU63MViF54uY6mDNrD62LmK9GBHbJBilPHpGn148N7L2YNXFxLUQGNRa2V2EIkSHmHGH3kfOL
ucR1NvhMYlzCaTu8hHCxvs4lTdaVtqnfbsmKi/ShcjGR7QO2qp8at+O0hRI8Ruc1pNGjLXEqAOMk
lf4ybIz8Hg1hiC4nBHMNYz8fn8OSLdY6zEuU2dAarQsmLM7wDYKTdGOgChgO2AaCW8o7dLBsih1w
GSNWm/WUZCpe4yvUHi78KGDqp6ENJj0ohu9ZSndnhwuq2VqEB9ARrBDWUNysa2NDs74P76ksB+yy
ysLYjLgezdt25JC78fIUTdnk0oy9aIkX/Yx3tzmADDRpBc5IG6Fb0UilTy3ibht3sw98gSFhb2Dx
2M+d0UKOrImfbC9CFzv7bhkuitfLV7SlZQ11gzMnvEo0gjWpXIajq52BxZkzE1ngEzRBIsfHomJX
lboSOoQriTdAkEToK13UxgSC6BXD3rWGitw1zHHhBktyde+QVhbsKkuP35poXJgvtcAcTHtVIlRA
1UFwV9sVL1RWJeACgeVkZSAt/hKDtIETYxGgt6pyhJYbmSTQeEwzQgNSw9QGVBcV1ktbgple48cX
n2aIQ6hh1EB6VI8+ixTWVjJju94Clm3CZJgvrDGOml2e6fSrO02hWpVwttBZsE1ID21TekRI49rz
96R1cfqgVgistOZE8yvuYvyOokW5dZEZTgOvkB0MlUY5SP8QUB3B3D4Sfg1xKL2Zp14a+NuCPv+s
HQJQNlgkfO82ZlL+1oVDSJeoqFxrU+X+wImVMN/v1AKgjXRjU1JHom9nH6HDlPUGb2V8FyW1Paw5
05ckdpMwxXeBbYTAbZe9zcZWRvg0ywyFdxDZwV3a53a7Jd9J7nvHJFVpVEl3wzZvjPaCk2S0kqw+
Jl9/B0+noWbxCuIpfrHIK12Shoy8/gyp3T1mZkcXcZjxn+xVhwoUjXLNmY7uQQTBGwYVZR1RxS9Y
TPOfGMmtYp2aPv4MAvSseWtIHRq4t3By4PCJDMooHE9g7bGnC4m87DeskjUbGNheT33igupDlKFf
pJ7dGh+MbSG6DMIlmlp3/cHvlET0SIhdvnPZ6P4kWMyMNzYbAkimiVt9Dpw2+9rkmrkb5KfxSuu8
qtjZ0XZAgDWG+qLN4+K5BnztIkb00QF1YUENjvh4Tm7kd3wu3WLphpmtV12SHVUAuiT7U68GEYlu
M6qAgPCAwhW1wGyRR8yswoc2scx9mhY4fF0NsopdXDMaLzGF5pgMWt+xaeNrcM5UBeufhCX11oaC
53CXoOj8CZO4nVe2smMLKVvvfDYq4X4bKuG/6LiPh3llMq3/avuJweLVY/sc+n4fbVyqa9vBbW3U
zSq0n2wjn4+JFSOWs+wmIUU4t4KLfBaE0A9aM96BtvRU8bI+THcjgsVbEZcuvASaqkMJ2J3s5u4H
+ypKo3x4ZZweUb+EGs2pW/SCKgNT8MYKp46JwhSq9x48vGX5rg177ayENQ0J7Z3adHxqYL7Z9B1G
VoAzR4mMoN4Upd3bz9D+c36OhJ4xdesmMu2LABp/RzOmmCpERFSL6Ztz3xSy1paR0d+NGINLWEZr
R/uWUMCRJ5pMvobKCrxEsrKhbb1YYBw2se4VkJA28ezxTpCIijdCMUtVd75wBO0YWAGalLVYp13w
KDT+S3fdNcWIo7OKFXh/SFjAKh9iUp9B4Q+l010RUOfJHdHTsdprYgvzVzyqgpR7W5TNAGmxLPQW
UAMoRMLl4K+ytQ+sDrR8mFoaVy61zLG9Cd3OafKD65GspK/w39NSoL/iRryQ0S7h6mybZClmbgEO
jsBSQtLpViZle3M5GHB4x6M3sgfzjPkuhcaf7ZFw05gD1MlEmMmWRZ1ViJZDTEqgsR6tvCBbAtUS
iaoYpxbi1wCOPSZefAaLQ/TvOgyxoINQEEwxuHnCrzHBit0qrtGZsnuIcgtPrFY2R282cRtJJumt
QipPGGeN9IPmSMURhkb7tzqP0l9ayvoR3W3drGPQAWyaMuJY1m3kq6+0rMnp6QphWUzVpJpvogJD
zMYM3NRe972ufy0SYEj/g4wXuEmt8NUjTSfMHMEPaTVRLjlpjdMvV2OcJuk6G+nxINNnd4NFIdni
qzIPqAOForpQ1jclJsppNU+1991Jh2kHz52iO8EZraad2FIgc6SNwG3o2uh5RHL/LSAOL9qOuZ1T
UuIcRq4YnS514D7orLuGNOcDBii272CA2XiVY8WXHcyqk/zVcG9khsmFoqByEPXMLQ7CUbMjXXNs
8estXCMS4AtFdkjU594TBXPkKFhbM32padCjjmwStIxemxn3ppaUXpgZql+hyAkezWaluis3rsUD
+zo0WIHH5nc1m+SDbgeJhmWlFPgkaZp2fEHCCf6QMqdPssbMiJooEi4h7bY0nOqyXYbIJsYGY+zN
YZwjiEUVMhn4KhApXEXsFxDN2f2iOazSHkUlIUjI6wXGLmScJIZUCXHpA9PSYewyWh+2oJ5Tlhi6
mR5IOeN8i2AbukBOPEgX1q4+NHXeXsZ+E+hN1IuhX7vKp84AToW/G3oOk1Re+N9RBjVfPQSebEQx
TfxUVmX/AAPWM0z0xMguRQsSfoROu4paEKUbrGryq2dS1N3lOq2PCMAoHfFsyaFDM38EpDR+V7ld
3gg9YRmJaM34WwJppLdFMWezKhJbhQSyxvG7kQIj8VqhVLZIYdB1uiY7g4IZ0jLPXCkpYRC4vT/R
/ozjH3ma08zOm9y4Bd2UQnhzzPoyT3Ioyo52q30WEdN44elhvjLbOnlywoaAGa8DF7iBX4CYELUy
eiSr1dJZ+eiAv6LgsPDtgdz6HkbJhKLPmTk6oyVpVmoKomhFzZfzTeDTglnxOljdG8qdX3Qohmcx
t8Wdr/ihKB3m1BhyAzo9QWE2UNxpMF/iTOU/ObpF94m1FE+jzJ56UOou402SLIedbqQgwzEOUwAb
VAT+TjDEL2YBmtVKoh4PggGYAR/THH31JsvRmxBVoLcraTmXKxZ9aBqgkxWmO4suDRjzIQT8QIwW
Tl7scOSzOcMrB7yJHORqbK/4HTlux5YfLScrCm2rjqkIZCVEIHdhJDjPypOLzXjOoMtwvsqRtxWy
+8Qxaiw2+ANUd6DoWFfrTlvqDizP+IIfsWYljpNXL4Oax6FuHp9SvML3tDXbJ+Dc9cMIibxcUVMB
l2PZmicG9ciL+C+cbGje2c1vKyik5aEynRBQRu3BBtx1Jf2dywidPiFUGl+A2P77X//n//7P6/jf
wc/irkinoMj/lXfZXRHlbfOff6t//4uGwfKnFz/+82/HVqYplfTQRzrUMj1T8/+/vtxHecDfbP1X
6Ie4JZtUbokT/V6HVXHR0T1guxSMu398JaiApmkqiY9BW+7bKw2KFUaRvLQ13Eh2a8ItZrgs5kBy
WkfjZPX/cTWJf00BbLKFKd5ejfGAg9B1kLOZbBy3GKngu0/C6y5t2gm/3r+YPHuJlqJ74DraQ3Dn
mM7biyUw72mRk+mFoqzGfERmJxOVYT+9f5nz30qRrypMiahAOq5lvr1MiXAKwpMnQYphFbuBuqHD
rwPqen2YpOv7D+9fzlpu+4+xIT3PccjushVOLCUA7Ly93kS1sCM8Tx9zEOaYCYBnNcmtCDoKfKtR
NdWwp+2KWDuz+r4ivEEA+dx4nZ9+N+g+ia0zqjChfxbIvqfFMjczkJ88APzRy5LZWcdxBSYB+w7L
9f6Du1/u7u3du9LTfIO4FxzSEk5G9kRqKTqxWR8hPWZkEdjQfSYiHjNqc+HNXOjsG9jBJekyZs1g
AUshiJTDUylF3Fy+fzPnb5Kh5vGLcXjVCnnW2zfZTabKKfiH93ngNMRRyUCzaxutb0MdOgCm8A6Z
tHGu3r/q8oRv34CnXMl/lLaIrpQn30Aeg9bshr4/EpPu/yCBKfvMfErjYzGAUwHqiVu/fv+S1vlb
55quENKyMULxl7dPmmdLlmxnmseJ38a7QL47Af0kdpueeO4TSDRs0dzqPatzRi3WG3VaPhscjebN
5A1BDa6tBcz1wWzgnb8JbZG4bHu2Rj1x+ibKGS3x2DfjcYnAbZ0UbBeD42IQsVRrWrA5QELZqhVY
3tw+hBOr8fqDF2O/vQXmWZMkV9S7aFWkp6zlFv+YaBOnBRMz+dYx5zzBmbbsI73nIDwbTzYpf3dz
mw851fsejHwTTk1IhpA5ZJf0Lz0zubTDBKtgA/00g/7CdCQ379+gOhmj3CATBSwF1jjPs1zz5Abr
ovadBJ/0MRgqa44vdacBPVG5CDn6DriWjGtZT/14MYcu7ltm7dmx1nGtPX003cED3VxzQoYyCJUD
m0ZOEuMDG8qgucIMDnydutbwq4bXTO5pZdCrXzfTkAECjKEAcSrvYkipE1FT/ri2ZN0+kDUathW2
h5IjIYlLhttuRGBYB4I91LAbLfYmn8glLpMd7GOS5ZDr9dPRBWg0wIZqw3aLlTwctnGK2uSy8CNU
Fqgmh8+qhz6+JcSTjvg6zKa4ve2YeeWxTH63cFMjHvQdmbkwKnMOjPMazhDxZgJt2t6YE9O4567S
J4uK0FJiDzjjqHSI+sOA1TO77Krxdjbgqt0hXcOY+8FwPv3Klt/KkqYnTcf0FL/ZslL8MZjInzFz
0JnWcQBZeQ0LmT7FEsNBHiuoiXUuSd3YJBDHBwoJnQ8Rc6hoFoXOTkUwFj6/P3SW2euPeYa7EYwa
SmW2x9rOjb29m7YYZNBhp7tvZ//T0IzhwcNEvh7SRo589MkvV+YQPHu/+GC2+euFlRIW5lLP0/Lk
NRiDLMEVlfU9lK3wYMYk1zt5Q4WtFNldDFHmiYoQf1gjEz68/8y/F9uTh2ZydfiaLeUsH/Xbh0bs
xVgYp/C+RKLlbdgWE4Q7lhjyUDIj2ECdmdqfo95CaEA+2f2AjPtr6sXZBxPL+TuwpeAXEJZSymTF
fnsfEHKQwxZGd985jHTpW2Jlpdl0ncEn3UP3j15iU4drQMrG4wevwD1ZYPjhl5/bsajDuArP9cn7
N6N0bJCUpvecCh1Shnobu89uBINmUTWCQggixU1ZcdGlEjMUejKfH8ZRdfWqnTDphBtkhzGSMKMX
+oBzbvCPgkln/DXWhATFP6cMwvTN1PuV2A9xNoT7NhDIaEbgbOR2ll1Igz3E3brSJalzYHRqSxxr
ZFVX9EdJJUwbvgV6GJF5QwKI4HCLX3wBYs1IN3ALEnlG2bSvsTGFuG1wiBTwLYMaWAKu8qRrPrM9
Ku4wO87ffOYh/6iKqtL7cbSojfYYHbxdJc242TeYMmkdt5qjcogm0XmdsZNm9CMozl3y9oArQPwY
+GftMNZ3NB2z6zweOmM/gd1BPwd4BNnqzAtrL2tAYKQ+QcnrNk5vuwQmN0JTZSJko3oIDUqzd8TB
t9kVgDJiZah2uEmwKlTvE2iIVyCKrpsxG5OdU4/uPQwGqKRO6NdfMRqNMYZBaLTPSmfqGwQ0oAA0
fxryvJ1c77uI5jpKUoBn0DJgt+xaYQ4HN0Mi9DjIqT6gvo1Ra2rOsbgG2WitsDJN4VbHVoItlEy+
phZYKxsZ/6jpoxDPBT7Yy/fBVMnqmzsEjr6rBQabOydukDXbRahIHZ5gjm8b9iXAVJHswD6ohty8
oQ3mxNVuHmZEnzWRNO4aBw4f1ki1r32utTUU1w4CgCuLCHP9c5gyF45WNjyKYhrpMCuqIJuAYC/C
L7Jy2OIpFQhv8IUdktERUIwREYfNmobZZKzNdHYvQ3zK014NbvENcD9KlwFX1ldtqhTKpaFBYGoY
EGTuzIGop70ehBk/gU2NvT340nLCkluhA64LlzSG2FUh6JtpGGifoAr10ovJHlPzghJz/71Ks4D6
FERvXIwSlNOXZtCzfd3hn3d2oUBcC0mr7Z2MrORYLMmRsr+ynMyRD+1kgbtd0ONWtJGZp6dPDIQ0
e2lwCvu3/iiK4cJAEAnrHBN0uXdo1uCbtIYku8qTqFWflQyC/nquTNWs+jEUrzOADz6ugSrE1SAy
HMFr0BIVhsEQA/+SwVjuMwe5M0Xk2ZiDnY7C5gKJKlIHal+Wy74mc8wvo1G6IYhnXS4xKr4qdrHb
iDG7hZ06lMZWUai2EWQmzREHZ5zeCdJFiP1OMsP/9P5Udb634Z1wBPBYJTzbtpYD3B/rJXiUGQxy
YRzxEY/xjtCBcLqm9BfLjZRi2lgaoc2qwCf00b7vfIpEf0O/hCM9hAnM2ydXtlDXFVMZ3/ddFdyV
EXjfFSoOaoJjBKOHfY75wYIgli3225VJ2ZJliaYqAi1HnBzbiPhgHqFmcUwiCsRUZcDOrkPt0oQk
3i6xkNkQ9jSTWmbv2orgWX5ZP/TIwQSmXF6XbrV8qW1QVJc0b+x4AVvzuUI1mUH8ZkgZqBoRQgjs
frK9HwROg5pGHT5GBRENKJ/p9kU1s/wHO9TzlU4pnoejDGIw6ugnz5W5JjmRiAOPfJ/cKi3FsUP8
SqHdpt0fabkPkZj0tzYt0CLcNJgEwn++6isuLOEK8msicjrZ6ugmA0k7RtE91Ub2XMADkk+NR5aT
zCrECTjADgom/gHcrHMcPaPZGkjr9++P5pM6AMsu8wzFGmjBHou+e7LsjnE9pp5F2lmqMsAIMDVp
617S5p38L9TBtPPBiDofw5pTq80mi7qDFqcnA1Kr8SWTOH/vmGZ4LFAv/Gx9mC8abeknfDmW/c/3
t9p0OILw3bAyYkR8+9X0ZUvWuZ0X9w2xTfnBwDs3Yp2AqldXReEAdg5d93aqhkcMifG+R8qLV5QD
J1pvInDff93n406brtauJRl2y8h7ezNYhmavtKzyfqiL9FsDC/kaZqwC/DeXV2gx5hEzLVPcMBrd
Bzvr83kLAa1mY0ulwsYffrLJTB22HOlYFfd218S3fWebm3FQ3cvouCAJU8VxGU/Z/fvP+5eLWhrB
AXUDIgMs73R4IWbLGx219z5N703TFe42LkPzejKL8AuQj+SSRpX84EnPXjI7FE7noHiYs1xHnnzc
iTMRGVia/n2S6m5HFkP02Y3d4hWKHEGyBZsf6wozmf8pbz0K2u8/8V8uLqRwGNqS16xO63ewgAsc
ZX38gE4/nTeIrqoDTAe1t0oS2xwvKpqVQ3HI3Jg5OXvvX3z5Dd9M12Kp5jGtsItxkBucTCl0FXEh
j2X6IFU4IMs3+WXZnV2bYwp7DqwxUrXE/mSjOLk0oth6eP/y1tlyISjGKs4PjHLBJ34yvCkRA8Nh
Gbr/DUJeG3GK2aRwe/Vz9Aiwo2IlUWmYTrOPK51/hpKKPcHl+/0y+XlGlEimPjhYnA1AwTTPEKIO
oRmG4nTUJxj1jZQEtDiJ0ns7c4wD3AWSw0Ql1SFOev+6n0mhef9FnM1y9HoBqICMgG/BYDi56uzZ
YOICKe8r3/DdqwlT7rVfZcVWFJWXEGRidK/vX/FsHhfC1cvrRXrObO4tw/KPXQlGMmTz2JHvUaJl
n5uKWEoHLfIeKKz9wSA7f6XsetgWWMzfDpVq+fZSAXKCHj9s8IBLqf5aDOIZ7bCGB2sj6O78Llm8
kfE/PZ6zc5aslsJULkuVd/JGa3J1iArFChs1dnDFOdFdm6QfsbX01S0kSueqytlqrtgz9B+UPs9f
LVdGP+6w9aLBYdlvn3cWYzEmaRc+FFRlSDgJYPVafR18grhSiw+WK9v8y+Vwoi0lVslXRDng7eUK
BjPntsi5Z39Q1UfMFUPFpDXjTt5CP5fNT+S+fv95tl0T5VJgZRQc2fbTuS66sTehHXgo+pu2tfKd
FqXxA2gEEWlNFGV3A+mO/s7uSLHGgBRHGaW3agwvKzdpbHIYTIfcvaYDcUwg0ILDblEBRosbIasv
hgHCzh0nAKt7RVnhpbeJciuTkx2UpPETJjty5lrDLmH3DQ0p0jYn+ccyi7IvJD+GxIRGERidGZ8t
aSkQyl8tJoRkU+i4DrAfNXYPTyRPbpu6c/0Nm3mToK4wr3+6jZxAFnRN2d6gejSeYyX77tZKxuYx
rAvjyc275jUFQxhvg7GZ77TKfPICe9SL16bdqXs5ZvPrQP3tIcxqYjaSnqIy+sGRLn0kBMxCGl3h
zWCLyF8NJuD5yzaLi/vOt7r2Is+bWW0KehLrEkKDe4lInyAh+vEIFSRg9wyx9TgHB7pvCBxdHKWP
IJHRYHVBU/5CAogzGfNM3exT1xzCB5QupfETfVlV3E1dEm/Y9xXjTnlLWrtPgeUayhB+X0q67S/+
K8WRXeDw6mkkSFvZwvZHgWb2X4wB9+DXAvoniXysC5eEY9qYOge/izdTaHXPNqeFYhtjim1WlO4a
JJYUY+1ViRyKnS1/rjcC/wGIc5EUhSaRMKCvSQaV8O5cTmjjzjWLqb6W1EuiL6qJScPwOWGOeIMC
Oz2MI1uqVUjolrNWslCHusgBnlJrLCCwYCCRexVlWXdTTdRrwEHB/3x0VJX4l6Rp4oMkjtSPoOxy
xvPKb5lYFLwK58xj50x+skGX1u17YunsByhIjaRtn9bxjphxJPFsIyd8GMLjUGwIfx6RaBTuk6a8
pV9RPiIBaKG4f6nom2NtJnoyvlKWzouFLoEZIHO7rLjIQz96IZvbwHsZRAblg34RB2/6cohfA5Yp
cpi66luW5llNdGeZ7wYvhG8cR4F709Yz6bOVT8L0E4XvotxQtJucJVoIiIXD+IfSOHlT9LVHEvaD
yb9tjh225Vs0amQnlGFGu6Bjcutwjbb0w+C6W0+QP1vzDpKIpm3vRFrfuz7l/usUVvT1UPeeeWBP
xSxCHSJBCIFaKqwmBDlYeT9hBBvHnbdo2b4U/fibheTIcFhxqxMiNJ3RPML2YuT2buwHxJM+XOv+
gAfCwIXRJ0gmHafhjhoQuOomDuv2qSZs4HWGoPkjtRjcaFBi2JxN7zXfMKCO0TVRZXFxMU45rpV5
gnojo3iEJdGAl74wR9/oOefl0ZPqCIj54dduKylDdECJRBeL10q2o39Iys4jXi9jg7wZyI2IUHDR
EVxgdyk6OeIf5TH0wJquE7seALw3KGQu+7YK5oe4U1gHsVO3HMaVNpJ9hW4fz0ZbqseR8ahQtbBa
HJLJGGkskrCGIiTsk11cRlG5NstgRLHPBhrE3IiWb2P2ri8vcDPGgIEcTIa8QXBmgIky4VM1TCNr
0/q1vEWv5yADjrHKRDsOwpripEzLJ+lZ0bDqlD8USKMcgvOeZ/79BEXhHt3lbCDUl9b2u+6m9ynh
rTPLzev9mGlMgDIQ+hEHIP4mX9b1TcdbJaSlWoKWr+wST8VO9BRGVtKw4mw3Kigu4LlpICQyRzXu
1pww7z0NdQDQLNk4ej0iZi432HMMIEPF5G35F4hqr4u2+JlM0fAT3Xv+xbaspjvgDm8lChH0a4eg
MudmZaJ/ogzvqOal7G2hbk07Iq9TEFVGapxd2uHl1JrYBilPAjHcVGNZiD0hAgv8qhzrXwW2LJLC
08L4adQy6K+6zlPVtiJZMfzH2xRJ63Bpb9Cs46h1sk2R9iCJm5vsezq7ATwEFZcbU7q4TNXU3JMh
C5UoKLrhgwX8fOvHZR3O05xBwNqfblTmGlASzEr7frGBIquD2cokAZQtnbNbrYuH9/d955sxvnAJ
8cl2Ob2fFTLwWU+5LRr73kDJ+Q0P8hLQiWyEACIKh53Km0NVmek/PcbSj9WK8pdDSYtz9ckJqygh
R8aoMh+g7EPNDbwKaF+R9Z9I3MQoaUwAhls6JSvlNW7xwQ97fshxLUvYbMUwc7iefXLIiTIzp1jR
u/fdUKKV05La/Ci8CMmOwoTfJTI6AHTp7HVpzf5XQNw4AN5/63+5BZsKAMU46keeFqfHWmrSI4kc
+UM7JiRNDglE24FMIRTNZGnS7gS9GQBKecJzSoJJmqj+9v07OB9mUHtNEo055LkmG6m3u0SOuCZY
Lad5YONqL/iOYQmasuQlDuv8vhF1/uX9C/5uKr89W3JF7S7nKUQw9OhOrliWLRS7Hk8hmBHIkEPu
XoQVKp1NMtORTleqbPQvmFXRJ+rVhnEZ2CxukKtr+rioGjFzJ3FCmE3ExLxVlcx+Lh5zWjmDj7FJ
eSB69nFUD9fOBCb7g0Fz/p24Li1zToEgzfgf9tu7D7TTEKkc1g8LRaRk+9d52zG1XDBGZm+gow/7
DdMFHOr3X9v5SOH8JzyHkjGNPdM+ua5XmwYvri0fbNwf7JQxFWf7tiMYeDUT6MEGpiWKB2nlNDwN
SVcNi+MwGD+4i/PRwklUqOVMyhGReszbp6/opaRDYRUPMyF33yuuS/hyiJUNObmxFuNsXrz/2GcX
9Ex0Ug5ThGQBs04LEZXZYEAgJerBwhV3Uw3mtBkiqS7pJlWXduz2Hxy4z1uo1Pc8ZStKur9rmsvv
8Mf51yk0RrxEkZFZEItC1+p3vC+MO2IIDSMgPBa/8ReM6s5nqTuwtMiHi0/4k6X64Lh4XgRZboXn
5iDOKgAQ6eRWVInXNO79B5l3w84m/+gWqX65jpi3GhqqebQDYmRshsD0n1MBITWyavsbMnXrvoTX
6H3w4//lhpSmMMR3y2/hIuR9e0OE24PtYzX8DO1XETFUhc9d6oVgndWUh2tC0qJNhYaJwruYp8sg
wGK8ScgM/qpEaX5ve9hT7w+Ps6/CU46yLE19zKRgdFoWRD3rVbUVAqCoMMGtYBO4LwiPh28ynNU1
S8vTpKAoFZ1pXiQRKcwfvJLT4WmxMxDsT9z/vbx9Mnt68MpV2qG6NaqoDC8TP6rTO6ckyPqAHxsI
vlOqUH8wZZ9OQVyUrwKku6005cnTDUke5FEWp657l8DZ/9G2nJr3DX8q9sJkx7DVI7CZHQmNVf3w
/us+rUmyWlJpp+4uhKCQfirxQGGKWA0z8REBi/edUCmCS4vZkttYeIO3VXNsPGM9Noga18hbP5gL
zhQmllBMuGB8mX0EH+nJt4lWD9eYUsGxyKvxZRSG3hJ/m5VrG5r9c4oLZk9wiHEkITbGnpl08I77
eeWyAf+odnU2T3Av1MBpPoA6RVd2qikzKl82qBzSI7jU6dKFlYVNXcQH+FTzFZgeRMCd5wUE9LKR
2/vunDz29ezbh/d/kb/cBxMSZ1A0pbwWSuxvv0kMDXY3UCw+Ei+aX9TTlN3KenQ4ByJOeq0T13px
5Ng8oOo3flKgDLZ4zz9Y0s+HhaauZfIhSkVx7rQB5SXQTuO0V8eup6261jnO1w2nBPNLbWJG24SS
IBrgseQIrjC5dB/phc8/CGqyjqRwidrHlM7JDr1L5xZerDkeW9vOcAKN2W52loxHH1dxag/GBa/o
o43A8mL/3MZYMIcth22JZSqWp9NCKVhBuy/Jhz427QyQRfs5uXtDqowLKjvxB/Pc2TzDZXi3bJXp
Fy+fwNtfOUKpUJOHZR3JWMMWpinhrsKs8X9FMOR2gS3d9fvj6nRiXZ5LIiNBKwaCm+X+7QWbbGyG
WCHmkvPsQdqY8xsdIoy/RerRXzCOk0e652pLDRe+nTunobt9/w7+9sjM6myLHbRkjKu3dyALwKI1
GOTjLERAapZf99Nt0AXWzs8jy7pI6bSlH7TkzwYyT62AiFLh55kZTW+vGaFpyZpkMo8q6BDjKwwW
B0orHRR+t3fsa6pIGPYz34cKW/jhj/ef+C/vfFlLmNI5itmuPLk6OOM8c/zSPvbkt6hVZYf111I6
5i5pu6w9sHrF+zykSjWGmQOaajI+eOVnQ9peRHP0ujw2HPTZTkYZzYbSnAyBDZz+T7uR5A3KC0xU
xqr2fMIX3n/c31LtN18QNWvLZOISPDYtjpODQBPmghqS5x3z2EPvUFW90qSaF3K4pqPXkvnaJFio
Mz8EukaWBILMAhiJ8R0Bi21TsQaIfeigiG9hTUXJrsODiuOjlyGCqXUFvSaDAYldztlC/QBSXJqY
q4pYcabG3AbMXxCQAhZtnprVrNGy4naJMnS4uIspiUdl2WuMYy6ZtaNajoitJ9tPUT/G7Ud7veW3
PX0XnMAsRjobGmmfTGFNHxHcMfv6mE4jJae+OMa2HOWKIA25IaWawx+h985VRxbuFq7asJcksL9A
Qp+evIDQFVSj5kc3tfzeJze1KJQXMp9rL32Tt59DKEWPvzKZj1ZOsXuPDaz2rvHukeyNJTo3iPVJ
S6qMvVV527IVmbEPmMWi+9gqc+OD4XI2yYPYd2FELd1I4Qm1DN4/Nubo7eAxEt5wFCIPycwrQn8T
TePUrx2rVFt3qY7FiW9v3h+lf7ush32HUw97njOVfFoGTidFYR2BuJrqAr6ARqVehFStq6rsjesG
Kdauqdr2g0bVXz5G1jPUHKxoLg2yZX7843nHWokQLaF5RACX/NK1S9ZAbQD7i/lwqw+e8rde4OSn
BsDHBamGoCD93Uz642osdrlHLId59HGLPAe02qEbcS6Dn16l4YaG/hxfIdwndwQMDuGMwUDDwsrj
+sJCXXyNw37q76Le1E89lkX868aMNXYManNT6zaetkNJN+KhQ5odrtuwjpxN4TrVIZoV8bRFUube
Rg4ELx2mul9U79bUgogIbQ/D2Ps/6V9meY4vS2PMov1Iie3tm7VIiOnqfrSPZewF24WItNZ2RTBW
bdvlgRIzORszHd5fRh7Kj/Zrf/lZ0cP+70tetpDLePvjRUu0eknT+OJoeQhEqJp6iV+tG3fu64sJ
ibT9AJ1j2BM7b5s3VDvyG48jN6lWHFevgnB2J4Br7bAgPw2V3WBLHD4lSe6KD0bEX5ZfFpmlNkWP
lqbRyeRsBWomFZ0NQD055iP+dZK6kmbs1hlc3xxCZR09/NOfxcKP4FKQQ2+xaMXevpkMvoGVpbU4
Cm3OwacOcv2XUBjptBmd3mo5XJnWMyr7MLiwnUY+vn/188WXIhylVv5KBZQz99urT21voy1k7esW
k1ADmuQVn3wP7Rb5lFERRk4l0CM2i/p4Y5A0+f7lz183gmVJSYy6A/st92Tp5Sklk+tsH4Myarc9
OEuMqJkAMJJEFr0G2c7b9694PhDZuHJwwV/HeDw7OCDa7AA0osjzowBzQ+JImoCEMThrGVXi7v2L
nc+iXAxZNicUXjLl3pO3OwHWbspcHdspJOpodFrjF70UTADaNsebyUz+H2fn1ds20rbhX0SAvZyq
usWObUlO9oSIU9jLcNh//XfR30lEGSLyAovFYrOL0QynPOUu4SGr6/b2+rCfzZFHg78cWAAU7s6H
ZUljJWOv4ZyiJO+K4lIOBNni3OGogEn09cE+m+MEmQHKoCFnOj8xOq0alKAZrETjBentXlGe7dZX
n0C9BuUkrcBLLrGruT7sZQbInp1qcp4Oq4VC9ixU18MIcGXhwxNBuBc+oQm9DeIKojhWhAl4nmfy
l6QJSz1fibb5aAVbkiP9+//yM5wpFTUM1QAPeb7WiFihTqQ45nNrKBpAISPZ2ZAhAOMgpnaPJQM0
73gofw5h5D5KWfhUZaKl1/qyREBHicuVm51jSol2do5sS2Bu4toaH0E2eFMOdMP3tJgCb8t9C2qr
rUL7K05Ddk5QiN8UzGIUUrhQwnSSwxHD8/V1+eRgg6TS4OmAXzNprZwvCwIFeYoauonwfBLdqVUU
7uCm6JOucvJQI3a9cG9fbnmANCpRM4C1j/f8fLwwJtxNrMb/Ogoe5pWssvJNTZGIyZE2rRbukMtL
cwLGMTEYWsTx7vTnfz1mnp+EkJTL5Fnr0ZN+qivkgvdkju0GHboQ81Lky51NHgrx3bbH9BteRaBA
/vnckSDSJePyBhBJofT8R9TGYCmFNRTPRSOzd35Pg28d+irrpMjcce/7gX6fIAy2EI9efFjuaXb7
BAclVyRzOh9W41Fqg46GWdIjxL3zoFBSeLy1tLqUOyRm8oVpXo7H5iHiohVJSk7Z8Xy8Aq7bMEa6
j88E7lC3ZVGE3yjCY74ChAqh7sTsxwWG6KdDQoomFYXOdJGg5bDjwC243rO06rK5LTwr2ovU8VBY
s/K+w+oPif6FZb0oMnN8J2IssGrqK8Sjs3sktFNsdosseElRakP8aFTz6tvkgzIeeol4y6aCCy7v
dOGlXxwqAcN28AJYZpBosv5W1AKfuxbRdmXhYF3sdfr8UCVVB+9MDtf8mvXCwSpJvrznzKmbY1J1
2TeAECjyqTKS5lOLjfgP0YVN+ox3Yr6FdB8t5GOffA7qvYhGqlTb4JbNXrNWywR61kPw0sZKd6cH
kf4dR4ICahfeuCigpYG5sOcuImXmTGNyQpVDQqY0cr7nMLnAeZzleIbsNCr3hZFmt2npupzmHt0K
lOpLcxNGGVqQZBdQVq7fnRd3mWl5gM/YfBbJn2PPJoyXaJ30oFBeQlFjgdehnLWXwMrDvdWib3Z9
sMu52lybzJNSPsV1fVr9v+6y1qgjVKlE8hIrSn1b8rQcRksY/5HRfvPAU+2AoOL4TEeRltv1oS+f
8OmbQtuboLa8FPNE2yiAlCOqzdjAC07A2M29NhTonnVK9R0BowKcVxSta1+pUBPLoz89iI6Fw/7J
wZvw7bQUMEedgonpa/y1ABhXKDhpt86zIXv4Q6vSqOvXqA8U68nF+21cwWgieomoN8O0B1ju35hK
jvCRJroYGTg91B+qSWJ7Ydt/9DPOclMIfZDULSDnpGucwfMfpsCDwrM59p7rWB2Cr3HgdPEKD4Jx
Z2eoHe+gig3+vgwDFYUYW6KLCMdcIgRWBcENFsWYW0Do82Mcy1zE6LAMQWWkFEV5H1g2yacZDPBS
YiCxu8bx+j+gC9uvNYyv8QXR8hLPSVsV5TYVhvGy8OGnnz6fGt13T5uuV6Km2QGL42TUnLrlgNE1
qbZRYDhrLDaD25pbhnJyFEDN00w6HKqp3aeDPuxHp0oeHJSUFw7bRfjKKvNDECewzQndP/spDa+O
Y/u9j2SsYWU3EEWDU2BrlbOVahe0q8x1kbAM8LR+vb4InwzMmwb6AFTulIrMDh66mk3hcwM9e1aF
nJiCPd63CBhfu4fv0mOYh+FUGITKuHDqLm8XAjL473SVqbnC4DnfVh9KQRBmg5e6trQMvpom1oCs
hbayEMxbqCxfBqYT2Uv3TOqc5HhwN85Hc8uqzluIMS9Nmga/Q9+RyR7JY6N+6pCms7YDoIuJKm0r
9UNW44L3CkoCqWNDS5C6k6pQFo7VZ5cO19z0mk2lPfXiWKGKaorWDl8iFDSPJY/5Y1OodGg0YxIy
rCOBPGzS32YZQv2AfNt+hQtRvb/+9W3j8gh8dI/oOACqoLN3vjC4ISCCgC/ec6c0eXmL9i02q1Am
dajz4KPGbRYVLagztAABGraO9S2wJMDAEkvz5qYvlNw/+ni9YSRlpsPvvjNg5LqecJ50xCW+jloY
4rvSqq1Y+0Ofvw7wHa21iyd4/QjWCSm/xsyCL2MQpr+dhrgDtl5uPFQeGOhdkBhx9OqqqOiuFVvi
WQdpf2BwN4F+wXn27TsNyfSt1QRRtcPrAu0gX8SutreKWtk3qQsJyPJJl6hrqb63oUFcRD9jLRQ3
FZgGpHxRR4zXsmXfQ/6V0t2xY1G39Nwh0e4br8NCkfA2/yqGuB0eaijbHervSijuUJFRjR+GlaLK
JIH2Dtse7QqIraGLW48bifEJvUXjv9LLkc9Bkyw6Xv94H/o4s/trCv6n48sTDdz8/ONhYJ5aKPf7
z7WZD786O7JPKCRV4SZ0FRsXVvDFyJNDrcSZaahRs82kmzXvOs/Zh8oRAtyJrCsse1tRP5qgmdE8
dIvmpxHnCFKUlMv2+LnLcuGy+2jPzn44lQi0f7j1yBjnrY4o71tk2DzlORzzrN0EDQa86yLwB8w9
KHqH963epuIpqKXq7hW6ZBU09o6URmaYd61KsMRkV1VnoDiu9I1qbtnkzU2TyhhgOgqO76OvsiOM
VC1/aF2cvDoYj5lbcLEqpnM1yK5tMerZk1V2NhjOxLYYWGYx7oAtZgjs9zZBIRjzJUIuwaKtyrAd
xLY2sqXmw2VcOXFQTXhGiIFYCOucf0S7dszCRqLzJQmx93jCgWb8HptVGz1W0LluaInI9+v75nJE
h04TVBrMWkBNzkFUYW/g0ZN42UsUSF2F1K4TP2ROW60COTxj/5Ms3PWfDUiHGuFXYAsuxZnzKWKb
oDm6L8sX9O7dG14cCMpDk0a/Sh8Ltb0q/VIuVPQunzUHAhBESLyBp0Lv7MJPAyXzRq0pX+C4SDyI
M+e7TI0Ro5Isj9cGcnhiVUHVXxj2Mk0hniBF5G/QIyHpnc80K7BxtiInf+k8fAsfcXRrMY3xevEL
mj7Ad910R5x0O/j7q9FSWhsvelD7zb8vOOeKZGmiZlqIoJ3/jNbBD6EiYngBogJVW6rWlvsn/G6b
PvoLxF4L0esnHxgGNR1rQHJ0a+zZHq77oFNAGVQvBaT5fVb4/3kY7j0AfpZ79HPCl+sb+JPHk6nR
MGHbmBQ05/2SnIZ4NwyGePHhyuGJNOD0ga8AZpmrtDKGXcX7Hm6JKTT9HmQ1erNWW2BlqvVIbC5k
pp/N3aPIhBUGUj6Xihe06OBHt9VL4PvdPtDH8sFINGMEk1A8obZPY+z67D9yofPb02Fbc+lzikF9
zGcv49j0KIfnL3ZkItrkh6r1Tj2q927GEiN2NDQnKcRBBgytwqyPAPEGxZMKhC1H6tvoavwahQuH
Q80VA76RhnezB/YWgRwzIaMVhlluZJDjvaQ2I25fDdcIgopuY8BDKZJ2F6LVisusCx9io8SYo331
esdceCY+OcPsXwpqngnWCvzF+S72zFgxertOX0TVpAcV77JdmikZAxrdXVmOyS2vy+31xf0kD3Pg
NwJkIeVFO2We9arUydFm8fznKKPs9IMEBImGVQFMP1hV9VCa33LcKfAl7YZcfXSq2rvrbEBZd8Mo
4OCsUfcr7wqK8UulxU9+GSJaJGJT0Gi76rxhn+nYc1b+6LyYQKdf2GjVBmVZ4z/RVfreVmT8poeY
WoVewx4IAru8E7D3dQQTUflE6Ucb/vnU0y7SJ4lAEPLUvmex4+DVkYMnkPMSRFqSr6oBJb8MkYwe
62ycFMoE+NfClrg8bFNdWQW57IDZduapehhh5xe3ifOStjiOQksCI88iDMcoRq0Y9dKqXwiypkmc
HzZGpKDOEbcIWLzZ1dYhYeCmNSMm/jh+x3TLXKfjGNmrSuTt9vrmo9YwHw2GA1DK6WXmQlXnWZFv
JQIQUujxfjhj8yPEN6JF3TlO0/idegwOvrtgDFEKFUUd6ejqdGg5823xmzty56TeN0BYilRXnHWM
TQHrKnAPsetIb6zCTrHMregu0ymOW3dToEcd/MBHAJ0sC/VPax2jgVfd9GEe3KFxXcUPqlsTb0FC
6iH+ZJ15CGojMB8ntHWyKic/eRZCixtsHOn2asVdr5cDET9wHS3duKarDHdwWvUvepBJq1mDc1Dh
rOGeq5NbDp5+VEj8eaIoMYBrxekWJQ4TvSorM/wdKhVoJ1pqhTysgjnEm9Ma7eMU2ic3lR1bO9hX
Yb0RqB/km46bIqVfHnjo0CgqkOF1h7qQemyEUaurhJATW7auGp9dRXjONrW89j00EYPauFaBJ2Pd
qa9ab2kDDie52fq3cVyU/oMdYrJHOK9Zz5nrS0zb9VR7s/JEDitRaP7XuOg7c5ONhkRr2qj138Sj
lnHKOYbFfRFYaJu1ySjeUfKsflQNdbR9o2rynvOsKKtYDzDKSJJiiA5VQefV6Jr0G9Ik4jkyAzEg
i5r4L4gDW5DtyiRZZy31ug0u6vIeIHIRryPROy82tLcTHh/tIXES/2ebeFq6ogyf44ujB8G30su8
39QoNX8LVF0Er3lBv3OdJSQDeE1A2lzDc6/TxxznmO4xxizo3akd8qlBi6kDC8ML4cylMHZXYaMP
wX6gcFhuIk+qNfSsXL5jSVK596EWxvhwYqUS4aAUeRjO5ejlf3FHv/aeHZjzqISomX3v6kN3pO6J
d4c0PVxLodF66wrdWqRWqxCl1yEaxLM95jgGgJQL6lUc22VJmjZdABhjSmelKo33H1IJxY+m1Lvk
kUmFG4Tw3WY7dn5458Mz01dmpzbd6+BiUbnB13Xot5WfiN+lD4qUQFTtRqwqnSY9NrQRdUiGGKiu
zVZqzgFdS/+9w/9EeW2ocOPEriY4Wzpl44f7MEPljdLM0FZoyRbDuC7LDK8XHBIs7IJK2m4/qpq+
yFrSRcy2MXJO0/EKkM+LohqbhYa+OyI4faiRkHklTCO8m7GsiFUBqcDWW+1bm8MU/K6VwtSfAphB
zavB8n+jllO072aIvSTW2Z7Ui9swSLsHtdWq4j9c74rmGVD/SIWtqxA4QpVTOj8bGcTdHxlGpv0o
QY6Ou8zM8mFVoul/V6iR16/QRS0NPhEYXyuR3lOJQYN1j82x2t83aTtZTlQIVa4RYCZr2vgwbR8B
CVrZHf9huq0hp/b2GkwidcqUKG4i1hDF3GDtp0WnzEpCBH7Usr5NR4Ee/ljXAzZIoHAQOA5wE8Be
yhTOC+izALcbJZHuBg8gbCDqSnRPFR6C2m2kKsrebmPL2+OZgYtojfIUDOBmiNpd7tUoGekiHYDt
B64Mbu3RG8ZDa5YYGzFfvzjGcdyTTaYViDJN6PZXs64DbWtmdfa7ViBe/+tTCZAIdg9lRnuikcx1
U7NCi5EUVdNXrWyEv1Njvf+tYLeBjTta9/IOSSd9IRW5rHlNkCkiBho65ELwYc7DJ4R7GmnyGV+k
ERWr1ILFGmOG9UVIweWNfkn52CGU6G4Gmcr3svAn+zUTJfDMpC73rw/3BE2GTUGYTLRwoUkXY76T
BXrev2A0aUES1/BAUuraXKlW7Tx7tRIsNOYv3m0GRFVTm1Ad9H/nGhZ5pDpj2hjDi1Wm46oToXWT
GUl3GurCX6JmXASq01i8y2BXNMac11ANymIlypzDixro1rMPIBvTaG4XtMYR5r4zR1OL9n7qJ0u4
lU8mSdJF/uOR5oGDnkXIxA+B21JYeLHTXPmVFMGhpjQVbXREl+RC2nERelkTRRBStUsKj/vMrA+g
muhSWKnhvuQ5lvZFOWbvISm1WPmDZb3odTUsJFaXWR5FLTbvNLNJJmuuJThSQUxtoUOzh/myBTCt
PkZ9kf9qQlt71CrZ36m2NPbaaLV4uCFzj7tTa367HpPNM3qwDCCTqFHzZk8AAvf8FEU0s/E4c7JX
fTAKfWWUNDu1poje8RSId5Uak8KPyO70EMg7UK0VxhELteL59pp+Ap1+mwI2+EtIouc/wY5dBf/D
oHhtrEoPNp5Re6AuBTpTnhPXD2FTVWh9F9nv6zOfZvZ35MuwuGDSfgSFOkX5swp92JXoRVZ6+epC
bfOf/DznuuJTybfRCIN9GbRFsMlyMsEvBvT7t+ujz7f2NPpE+OXTs6/Zb/NJW1hIAVp8pTwFtyrL
C+c5SfX21pYt5O7rg833Nko3FN9Qepm6f44556I6Y4IMQZI4r3pXT84HpheuADD27paGmv5uBph3
Lwx50VfjSnKm+oXB4XW4OGYbC5J2V4SVJw6Yf0OVWGXqYBkoB+ROTFgmsuAGmGSnnQq1J1Ynnh+9
DcgZ470IdHqglRvgU9PLxBmx3FJVzC372I13Pov0YBm+zQNr4MyGlq3bfyH3b3Gmn0xB1oWBQOMv
VQn6NzTCte9p0/f26/UFvdyy6ITDaIVby8qCYjz/esiS4xrm5vWhQSPpzwRafKjIDw5J3Q9rpZf2
PWaV8en6oB8XwvmOJW0CtzDBwHho52c1awK3HN28OKARWpXrrPLxrGycKKDV2DjWbYji5gZRpyzY
ZUNlOXcuak43pVQqYw9PpS1Xmt0M5Z50tr/BUzrtb/RBqfuX67/TvDhYIIpd3kGiW9hL1uzWjiyQ
MYmQ+it+sCX8Aqo49d7ATnHhzb08Qozjsazk4BRB5/m5VheIatLff22FjIcdDta/LKBneOa2mJQv
PA+fTYq3dpoPOE1a+edfHNohLmNIDb0quYLWQxLk4a2DysRwc33xPpvU3+PMbqXG1eIUn2v9lVxA
YLPpAUjAg1kO/uR1DqLs34eDEaKiATbdvPM2HWIHTtm7o/EaFXrOo15G95YVpT9VPJ6XqraXS0hJ
HjbjdO9OQ85e2CjOayeMdDINP+m+d0qJt0lLvfX4r1Oi3+A61MVRHneY2PmXEkLVq5hu8iHoBdZZ
WlOPRGV03SbnG/39+mAXjwhVSh4tsB0aW41A9HwwGxlozUW36GAUSYP/Y5Z77yR+8HjcxhwegItF
ByuKyz9Y3JvdwgG4uIWmwcEK0V6l/2vMu77ABowxoR5xIGtCacfTZWZsciSPMGQOUn9fl0l+q/n2
uFBE/GzSSCNSEAcV54KPO5905OLFK50qPoR15VM8RFdhi099cBjRBzwUyZTWd41qY/5iCfufHzOg
DJRRwOKZ4EmA3p6P7qANg3iTSA9ZTBnX6JJ8jfeV8sOUorxtQrlUk7s4kdN4BF9sWlC+1rwLCcjT
DzPwhQcICa5yF2IvWu56LB+A0ST54C08nBenBK2yCYPlsCHgo84LtLpdOTqRPcpZVVBnVE4y85c3
lktc+wtOBm35CXY35S2w/miXnS8jzlYoAotsOLgR5ZH/ULw0nM0oMIbdxFXbfLFTKmk3emN7/tag
pUaNtbOFEPvc8oa71IksjKPsTo43iMzX9qa2ysHdolQnu5Csd6jGO2GLtDq4LhYvhapWGioCSoNn
UjuiTVbpClk93sZk9PVeT9KIEk2Z2+gtVvGPMJLBEsfn4kPiizJxXYi5J7jEfGUrIjmn9sPmMNqK
Ay6jd75p6DXthd1UC/nw5VDsE8qpcMZV6xL9gLlf0FmEPwf4KPUhDBNPx7pavqCIYzW761fQZaT1
QetSJ5AOMC/Xmn1JgLcRQHy9OjQjqst7v5fpDWLFHt5iflRXf7BvwoQUpMto7UOjKV+B/o/Uzcee
Yofmy6wAvzuOYb5RpaM8D2omMFgSsgc+0AYmYj1mMP6MA8zB1tJu9D8W0doNeeJQ7pR6krqKlVCK
JwGrMVtAtlxcNRNJ1CNkJUshTJ5HrhzxKsGBvTlojmzbtQbFGBZY2Xzt9ap4G3R8v020JPcovmsL
t+tF0Dx9PbRAOYlUyOlcnx8QzctE4CNidChDanlrDUllsUKgDSefKlKF3GchJk0Lg15c6dNppK0J
g4gDSuvhfNBGEFQ6pV4fNKE1/R7fzxx0CsbzxoZwrXvMoWTvsDL756eEcSlbUP8nGvDIFc7HrSoL
7yujag86gt6YziNqd4cK7K0LUed7S/kFMUFbX8q5L46JqTEkd+qExCWCm+3cNkTIv7Z85ZA31DTx
1ALLsfJaJc12fuek5fb6SbkoGdFNdWy6KmgWwhaBjXs+S1BH4NvyITwOgNbvI0GTXAu7+IFK35eo
Kva2GWlPOLzLRwp11k3DlB9F1cmFj3yR+YOvZsL8jEkGc+p1nf8O7EIytnsSH2Ugx62ZRjoWPaHE
AtxHpAun2TGUD0MpSn+Ff21PwR6ICOwCW3oLS3Kx3/gl6D2AU6MCgUfs7Cmvo66kXdDHR4P3OoF+
56f7LhrDvVaO1TevHYwt4fvS9XjR6yMt5Lqa3Dym0gd/O18AiRhdG/VOekxQcn4SKFfGq1LNjNuq
K1D18xVTidDqa0W5MmvMByq3dL64AKjCdVMKseUb0vZd2B0XB96c1AUoyKBPRTFv/j7Evqd1alCW
xxKT8BqjeRcnAmk0zkpK05WrUDROjXJk6gSbMh8qcdNjsJBssShVDm4v4l/CVNyfmVLThzZCEvG1
nobNXnZpt1D9+0gwz1JB/u/pHWMXARzn858voMCDXI4iHF7BfoocsxpiNVA9EVg2erayW7VRwLUu
/VQDedS5k6e6Z6V/zFbJvvFt5HA/API/4UCj/2vfFLAA52vCa3GV8QjOPi5QdYCBjdcj1e/ghINU
zIsucWGZzE+zWxRT0HC8/ukuvxwjTk1MkPM4+sxhKbnpYTKvNP1rGvmZh3996D9g2IMfaYZJHEiv
3sCL4n8ZE/LCFBNS/p7dXU3SZnrr9P1rRH764tjuAI+g7N60AVkaDr355/p4Fy8hq+pA0QB0QyUU
utn5F5+AKTXfsX81R+sukLks1pGdDke9dBRB0QylPHaw/Coqu/zXR5ihAcoTi7LRbDD750Oj+BK5
4COHV8rp8qZxFWuDw7P1syhVuUsay7xV28A9ZrlZH69PerqQ59ucRAOgPsgAIHWzN9jONN91JSNr
2Zg8m10pKvrwmrZRAt3415gNSWqqVYCbyG2mPP98lkEpPDxih/E1aTT5Tevd+t53lLrZ4PJtLtUu
PtmxDAZtwQbrMiUX54MRkLcJsm3DK+Aaqqq1KysNLGzTlCupNuGXKhHeEjv40zHhSU48Pgck9mwH
dXWL2FVbM8HA+tlXLr7HLq1JZVcklanjmIlu7eb697t8XtisIK9degdQNOcKfG4F4cRzx+GVWxOD
XQOar1cN+rpqMufo056/EVZs/bw+6Ceb5mzQ2euqRTa+o3HF2hL9vpZ68ZTLxDilw/B+faCLBZ34
3RPCcCLWTv94/hEtgS0DEsj9wcJ6s1p5YYfDs58gFbmLijLt1rZPpfLm+qAfCnZ/nwk6IhNvfwKX
c+txG5yPSpY7aqnjlMe4B7aDbScVQKC5KdFDVMbYYgpKpLeoBek3ItSksnNHoam3uQ4ldx+EhhR3
o/bm2GX1BuPb+Wqifb+j1z0+CCTeBC7fqYPWKvq7Tgghu7cHdT8IAwXBUbGofREpolHbgCAIXwPT
729qP8AK0Q6xCF8FZRyEa3o6xlcD9ZbuBtRrdWqjFEIsj073LfZCw//VhX0w/sCXp/xVoJn70Out
4a1BIoVyL0rdTRYW7SLym9pIEMBpmRHOo0A5i6vNsnX8QdjlsbKUJN2F6BZjrV0Pvb/XyHazVVla
SrOJjbF972s7Oymp1Tk4YFt6fVMhXvmvmFGye1VFf5/ei4nI1/wHqWUZSsf166OWA+PAbbcAmu3n
GN/42Tgmm0xW3cJhvIi6pjHpc8B/ozhGrDPbrwEeUqIrivbY5RqKohFyTrAZWzPFzRj9bnPraEn7
y4tLZMsF5t5fAuir/W4sWxMsvDYW1RrrE0yEF57S+YGdfhedp0nviKuePsX5ju7LrrYNvyuPTt1m
X4Kx8W9Ir7HS5kEb/jVWYDBqgh/KbgR6qLSfD1bRXQOPq8gj5gPGu+837k8zMLpgI5E4RCDaQSZ7
YffNb0GGxLsYhUtQjcjJzY0QpVHTS3BEc4QuPq4rLxcnUl51J6F0/qy4nIr71G6LbqGvNt3nZxcF
3XiqD7wvhIgcgFkclsnIsovWVA5G7GVyr9e282Q0rvyuOTHiLxmXPtdV7hT3yG8USx/1w4rufHg2
Nr1w0kpkHS9EPyo/ohM9tM5BTSf9Yqt30/77GAcYDFqV7dRHaQCLcbPOYssV/pFIUrFuBsyN1bVu
1smPDGlOb9/hw+LuBzRTX90hRq8h0aUmt6PZAuuuh87MN3RYdeRd+wp84igbt7oxsT5WOnIHT3b9
Ho4GzuVbUNgNHsSJ1jWbvqS9snMa1Tu6Q6TG+9HPK4pSgRZvFbMNk31SsBMmXzPRbLsAi8Y9KspK
/aXvQ6970mjB/CaNc8vfXTwM5utAp6p8tuRgMm5boS+MWzel0OqL7dNN+HX9EZi/PNhpTq0NkpSp
SEAf6nwTR2rjCHcMvAPaOTh/O6YSHACJZfelHpX2lu4QgvHXh7zYxDBTYCKynUhbqfvOgkChjwV2
kqI49nkk7FWNAttTPeRps80CG59nzTd69UULMCTb/Q8jc1bpfdGqBe9wPllEqUdN8dv8yKvXcVJK
daXWevPk5JpKQWSgxp9irrow34/Y8u/9izwYNgoWzSXa41PT4nxYB2SO4fL6HXsCQntXSc16A3Pv
eHeCdoyzI7GejNYxM9/1saLe05tTinXjmTK8Q43XjvAyxwdrpaK+9CNT2uJfgyuA7xP+gxNONj39
2vMfiEO5CpCrUI5NYlcmPpB6+YNGQFVs/cFEwdAa/FcxeO4SV3l+XX+MSyGVkA77Gt6w83HDqqVe
1+fBSbH88giSzthkVes+R21YbK9/+otKyf+PRRuRR4u0fG5RMnSaWwpNUY5VX8r7WtblD0Qvsq0S
6QiXaAJP0wzdDWuNh54ao1Co2be15cglPb75XTr9Dp2+OApqGGxc1McSc1AceA7+ETtY17gZARN+
SyVM7AIAdbUyZWBG6zxoRv0hi3gqlzbjFJ+cbUaYfSwAgAWKNBhiT7/vL/psP+LB2EIcPDVchOs+
m9ISKxx3TZw82YOJuHnWYM5l19YfkuF8j8BRt3AML5dg+gmTQi+bDWjd7Cc0hoBn5mXJyUyscoPX
YPeYpa7SrCqDpzppFb9b6XYiN6aHRP/CPpj21Hz+DlwIyPH0LHi+z+cfZdjv1eCUTyJIVRg1nfpQ
pI2/C/u0+gqe3buNYevueu7NdWvV0bbRBA7TiGOs2VX5+vrPuTwBLANpPzE42SJEjfNfk2CX7Nbo
+Z8CBJHvFa1w9ibI2l3oZ9Xx+lCfrTp7n+QJehF34Oymx2MziXwtSk/9iJ8DTiHZd+mYHYLQVbKH
8zl+p7ILxatOk6UcdX7jU/ymGowipGpMTcaLCofo8O7oveTkjna6yyovflXDZpLBz6y7UXrizVc0
b2GXTfOZfWjabIjUOXSk4VPNgpa+z9JGkVZ6csCPkt0UVYQFwDjUyA+bNMRbfUow2jqNoH14Mj1o
Zq8tifJ/8n2nQgBKhdAyJibf+fdVNGOKBorsVIea95RmInlyBhwr61FZAg5+sshTiwMHrulNN+ZI
kkzHyyESWn6qkrbcN4bqB+uk8RWUCROIRXY4Erm5PaJY1/fVZ+vMa4omG3JYNFdm+yqhB0Zia2Wn
wvfb/zK/90CgIWsB/6C8DV2h35cUsr6DONG+pCXgmuvDfzZtm+I/rVUVjbR5NYvVDxRR2+kJ2F3W
3/cwekhf+Ve3Y08dYROS1m4EjSt74Sb9bN4wHghKIc9wmcwer6TF0asxwvykhZbxYGqVZ2+dqiv3
hbDllwn48R3F5wIkWAifVtXyw/WJ25/sb9KdDxyJQ/A2/flfFzlZZgzlOstP2Lkq6ror8j7YYLv9
28c2NYW1OYj/4bYi55iayfAFrYuOchdP1XPkVk6eHrwHeamUGFWn41cB2nPYXp/eJyeHsSiHTJc0
99VsW0mvc3oU24uT0lfFcST4qFa+VxdgzoLi9vpYF0n9pFbDFcw1QUGEjHYWAIVweUMnMuK3UtHx
PCq6Ko73UVeH29rCKWpVRGn3FZ1w5bFviVr2BPPWnVO5drxmZ8bpQr51GaxMvwcEMK07lT7CHPik
Y+/aVnUYvQ1+YGSI6HStv484heXKM+HmglWTUb/1kjLibeprrD4qIO8NuvqKt6Rwe7HRdXoZU9AE
xeyjt3O+0QY18t1WNwJi1rj+OWSF8wDk0ff3TdwP/R7qMS3MvCora93Yehzf5sibL+yGT38DlWlg
roQOoCzPf4MxQGPCmjt6q6Q1bjpi2RsFe8cfSdL+6NTROUZGhll57ofjOhBJ+K+XDEuAOhsfYpKU
hzF6PnzRlV1hpXHwlquBs+W6F/GKnm61aeva+641injQaRAs3KwXZRaQaPS1pmAFihMs3dkTVgA/
H2VcKaegCrENgzamrtFvT/Yp9h/HzOydbe4KFOxDtX4wqyK+qYcE5Higdk8dG3Ohrv3ZRwBHMrUN
+EUXaJ2e5KgCGxe8GX2rtaswN7RNPxSjujNy2P9GNjgPgZ9UN8XgFhvuoyUtwIsQhvWY+iRTywoJ
nHm3U7NwH4ntMXxL7Cg45HXinRQvNx9Sx0yPtgKobhNFIv3Zj+DXr18RF7ctQ0NMoNQ1QSZZu/Md
MOoDPA2LHaD1sripc1PyJQSFLYGsutWW7v76eBfPGhhyXjWOP1yAKWU4H88YI63VbCV6I5rrYNSk
NWmhrqK6YqmbEaWGr2HAbrg+6CeTxLoC9cMpU0X9Y7qT/3pSEhfUad/p8ZvXOPaTipnephKa/Tqo
Ej6JsiRl9NkcP9TgCVqATTvTn/813ECWYktKlG+xErgPhqqMa50KCK5gYeut7UDNdlifeQuX68XD
wsqCGZxO8YRZmtfalbKDtNq7yVuO2fEOdi5w32ZU9xpaHkslws9mCBaCoNeleUGH+nyGZiO5UrNS
ObUO/KeewvkrCvzWuh1j50a2VkKCjU3B9a/4ySmh8ulCM5+ghBflsjG0FQPdHeWkNApa74EXJ28G
2imbAO/uDZVMo13neaHfO7HtLNzTn7ykxLkI3Nno1lIon0sm5GWn6rFl+6egAE+30mFdVKsaudRw
XUrN/88m3QCAYqXZyiM2rtclGF9Kwv1At7VOu/31tbj42FO1kh1NQPyRZs0+QEhMOpS1EZ5szGFv
7QFlpVUkgaFs0hoQxEJIeHF+ptHYVyQ7076eO6H4uuhrVGLCUxMk0e/R8dFHcUTbZeuhsd+x26mX
7DOXRpw9TBWa84nE3uXkKpG39dtM3Qs/uWvyvBGrsBy81+vr+dl4k+6WDtTEnaxJzze0msVlUEkz
PEWi/BEozbBrayc5oCaiMhxWd/8+3NRntFD7oNUwF9OmQQ21NAnik1rL6MWsvOwuc4Jqp2Co4kKz
l258e33Eyw1DqopeAg/c1OiZW4fg19lREizjkw2hfyW8VtNXMQI2K0wU1KWvd3E9/B9nZ7bbttK0
6ysiwHk4pSRLjmMnTmJTyQmRfCvhPM+8+v10/oNtUYQIB1gwgnXS6mZ3dXXVOwipJfQJ0NSCxcwN
f7maNhhfhfpv/GrHxDopllr/A8pmbbkfa+Te97bla/dKiFPM3e1ZXn9GBibpJbsWoeIK8D6pidGY
RvQaji1guKl0Umkv6VGiHPrYal4GRZnLjZW9CktiskDwINlxQIAxXE5WBkYy27jlvrZtW7z4UQeb
15gc58mSRvubP6fTf75WY6SppyGiWrcnfJ1RU3Gje4yGP6QVwOPiU7y5ayCBw/BOsIMgufF/ZLWd
PGdZqAVHKfONX/gi4t1FqV/9rFlhnbnN1IwHNW+qjd+xsr14qRkg/7nZwSEuzo8PaDTrGit+pUk2
94c6NpLgICfDRMNQsjZeiFf5mpgz+arIIOE1LHEINZdp45RS8sp9gEGBk4/NL42VSFxzUqudrkWq
jmBDW/7I88CnZ5GUyevtdV/ZaLzLydgB5yFRsax/YAU628lMfQsZ5059LucyPCYBfard1A/BnTyn
qfLeLFXUVrmDgANwsPjX5ZdW6LCMkmYkr3PV1c0emjvFdNMui68IJhYnu26c/wUT4phH2PhwpaPG
DzdAVWuz5sIH38LUkR9Z3DrpmDiInkvpa+XzboXebKWPRS4X31onwTnQTIbi7vY6iwfqRbGLSYPX
RQYTLCLxcnEPJFhNJEDo09dMj+PmEOe9Op0qFMP+4XtiO0KLgMcpglqLcQCXGEVjj9lrrTfdN+yA
UZPFwfMj9OPkNKvatHGjio+1mBedZh5BgjCD4sMiaGAO3UPls7NXjEPz0TVaO7sX4Pkd6jXW06B3
ksc23sKdrY8qCLHwPlBGEgfrTbDoZK23R5ihrw3CgoXb6HHzlCQ+bqVpbcQ7cvP4E53erfbU9XsP
ICNHlReuzKVAr/Vy3EoZjQAByOwVksAY/Ex8HSeyPlCxdhwkLfhKtlzre5nMpfsld/qA1mVS5/XO
V/ruvhkrxNclRC633n0rQUsnm+QlyuOLN+biZ5mFqgSZw3IoGmT7QzmqlksXyu4fUOOqx93trbwy
2l/yptCwRdJ3GTIKHWRJV7JzixBp7OcgrSzL7arBSv4zfFWPNq6lteGob1DIgzfKqi92GC3IupBr
AIxm2+KLK2k8I3e+bDR/JOz+vt+e28oxBbrEGQU2BcV72YQamsQYja4vqJWamQM0Q0n0eyUaNWPj
3KzOCu0XChZQQMidLncSXrtFTPQrXqcyKb8rjmS5kdaASiiUfuOWWbnXgdMjZQXZBBt3eRES8MXs
EDio81fTnrses42qf5iRMD+lc0p9giP0bVBzdGlnrdvwHlmJs9ylwgPJ+MusEavw5pzmaob5kDbl
r3KVmbKrmzUHIPGtYzMH0dcOM5CNvbkSGAjoDuwBMnxgs+IHvRlwnADjailFSQsC+xcnMNN9w0vz
FMxp8hj6ZRUc6P8Bnb29bdbmCTOfWEQJg1C4KD4obdVGk1aVRMGp2iFYER1KLSn22tSgHSLNW6+m
q/H4nmg6cXFhNwudezEezvANZaVUedVpxT8UatEAJtJBOrjpKGM1hCLHVn/2asMyJNGFXEEQ7sDB
Xa6spNuRHcBhfw3mIL4L06n5lIRtRvNibACv317P62yQBixNMFCoQPgxSV1snFRrC2D1ivoaK1Pz
1cqr4bONOJV1l2VAvnZDUhrVqVeU+E5JYeQqZmXdg854L1eCzIwMjVMKfkt0bBaxR6PNm3H9aa89
r9OTM+ujZ0hYphFa83u7MY7yZMf11uTF2b+4U8WopGMG7Wf4b0sdxRxnVFpQuvo62l3qxWEfH0e7
sT53U4OYaTCO1S8oXKM7yu3s5WUd70fosY+27BtQfSqzddE1GX/f/iTXW467j2SN/pGoeS0hCEUC
T0TuDO1VytPoV99Eqb83o8FRDyR0QXaqMcrt9rfHvN5zjEkbA9lD0Hxkp5d7DgF8BUkiU3vFCNP6
GaP/+VQNybjHmWvL+u8q8LPmVC1pu4P0BL612HBqH8/iBtVfeySQ2l0bBHm6rwdpy4DvKkAxjrCf
JSSSoQFCvpxSYHcy3hCB8SqnafkRGIX+I+jz2m0CpfnPMMIkdTtN27oC1j6eKYRn6GRjw7e81kxp
GouEX/TadnKCoaSBghR5dd0jWt1Y57Fz8Id+/7ejgQ8ND8g84uuLFK1uK1o1QY16VFTqH6XA0qtj
Ooz1rip6FHpuD3b99egKMTHSBIITceNyVYsWdEKG8sEr/DhVQssOnN+hrRvZ/N/tga7uUl6GgGGE
1DOaZlw1lwMB2wegNBvGa6TJgQ/qTNQccF6Sv4TEsrvcDlVzP2iwakbLttLD7dGvNw+jExeFbhx3
3FJTjcpomYedabyWkTIeG6lMT/VQVaciR0EvaAAIuY45VXe3R73ePBejLl0506SK0lSVGFWe+q/h
7OT3Rafr8GBU409cTfPx9nhra8wepRoAZJaYs1jjulXiQTELk8binB5SWw0PlEsjtzKD5lEZ0KyK
fXS2Gyfa4leuzZS5UgDBPUlwci+/btwjYDZ2s/kayEZ6sFJdjjBuxi32UDhd8yWcgmELe7Y+JCdE
yMmCuVlcq/2IjBgm3+ZrlSb6CXVd/4D8KLQHIJwmeOTErH7dXt61TUQjFYA0WTyY9sVZkSYgoQk6
L69tadpeX49qdgcuoVN3caC2xkHJigLARYMt4hbvan1ohuXlpKC0uFjfkRlVxqQbr7AfQqTp/Ppz
mODgdqhrpbmXQr55ACfCPt2esQg1F/epMKITxQaDojsHV3yDN0lhMk12Hrdh5vVVIJ8MeTRHYIXF
b5u2YeumaWbwZB2svakgTJ855nv381/WB4Uewi/2skscQte3sjmOUul1UaC6k960nhIp3YH/h4xf
n2kvSj1pD1ZWhxsjX603I9OjomJGriggGJcT14rRgOY7VF4cYKygNRgsV0NfHLUhiu71uQw+RBil
bVzaK6stxDRF7YwLFeTq5aBVWdqQHJvaCxFr8+oiqD4afozrY0/j20kj5WBqYXmox6n6og+tdHf7
Y1+njiAERAeUai0IOsCkl+OXeWA4eaLVnjl3aue2luT8NkFBz59kDUG2o0WyhIioaUgNqUuU5ydJ
aRPzPpn89/qgAsIAgE+li66DplwV48sx0fkASePBUGs6N5g1V5+n6GesDMbGDXj9qclRsXMR7V8h
cbSY9ZwWQ9U2fuOpaWvsMdwp3MR06n0USvV925VP5D7l4+2l/huJLw8W7d6/sGRRBqAPcLnUuKI5
tFD02kvjsHR2Aak0svhWpxxyzWk+pnqlz5ij1k7izgnEa2A+jSjohRHMV32U4KonJrqGO0ItJJ5Z
StFqt2PJ+qyFhuQj6d4PH/K2qWWAUp2huCVmnclO1uPJcnv099udDWLL2oVFMn9Nmzp+vj3Dq+jM
B0SIh1YdLD6ahIsJAkQF/moFraenOOU6XTfejSNds3mum4Nsl++vgosBBT9CMEUo/4vP/CZUAdBy
atwCWw9ZUd0rG9qsXAHSXWDJ0gcqo22167sqPigxcvO70Nawh0rl4Mvtaa9sJmYMZkq0PXh8LW7g
vm/8YpTLzgMcFn7il35H4jw49lDiD3JXqye/VbfQcVe3vhCcBr5ClEboHGre5czHICZZHvXOSyvH
j3YFAR20jFFrbjfJ+ofByuyjpiZ+4FJ6Ot+e71/ayWIjU/ThxcV/2GosUxykXhuqqX3qUYcPX4ZE
zk72WHfWrsoDqppl1Ux3RTCmidtm4fBxVJz6R9gq4R+pLvv+vmuUDrYivjf/obI7fop9P73rjKI4
mQou21r5OSzuZEl1TjFsymPUAbB3b0/hOupStkK6D/SmCPRLkhFe032dpVHqGckUf2+h3n1s0zJE
MRSR6wPuS+le6WihwMQO3WrW1Pvb46+cFPhGdI8oTADfN0WG/mbjOq3fFIFcZF5pa+HnapDDp1BS
qvtMbR0XqrW1UVn6m4stPhkQPd7lVAZNmFViQd4M2KUJyim2knvABeqPjWolp6LPezcysZ91pVov
PjlOEH6rVAvPA7+fZGmXI5rxnEAWfkpVq/k6zfXYuQOaF/tytqpXehLzHsaDs08Ns92DAJWe6Q4n
nVs0aZfsRhQSTrWmZl+R30931jSbiJ1p3HJRVukfkwQ5443P+jfCLKdJo5MVBWWH/OPiKI6Sg41C
qWaeYzWF6er+ZA370qyL3G2NZvgBKsy5d7oEqVY6klpwqFuEgu5HM8q1uykOcRrJ+jL61cyldEZS
Vq/voAPqhjuWVD4EJAjjEkT/tA8AkyrQcmpoPpYqIowblbm/MpXLmQBqpprCu1e50p+qnLari3RI
SH6iGhcMNdYQn0VGaadSOz5NllNMe6Gh+ETTJg7djq7MfaYF/rfAKKbnZtCHn5pMm3Bv+riZ7uNs
Nu9UWUp3VZj9ub2bVwIgYYDXK69Kbu9ldbaH6QDYpC49M1Wk81Rk/RMIGJRVfJLV0G+SU2n42T9k
LmJxSF6oPJPELLb0qCY0dTHp8ihRpPdjpUmnXou6B/Ec+ihr+fyagC+GRysbH8YgzXbRVMTf3z1z
EfKRCCGGwDla7Ld2zGQEfLraQ5Syc0EY0Ooe7PQ7Ff/xScMeZ4+4hP9O1rkAq1Lrs5DswJiOl/Xl
WVb0lGdghRxjj2j3YZj8kW9cTPdhqL6EUzffG+guuHmGR/ft2V5HLQYk3iNwBTAbqurlwE5hyDDA
i8FjcYf7ttGCe3+UpcNYyj+z0m42guT1HUdOLN6XiNkx0WWQVoO4aUMcYzwHyeGTZcbYW0/2uC+s
UNsHWho/N5ifPw9OZ29M9Br2I+DfDA7QBvMoBK4uZyrHRKwxaievxAL+Qzdn2d6SdGcXV6nyIvty
cldiYM11gWo7Ij/2tG/CQT2N0ruVYLhjwefBYxKdKsp6i5wqHOcqK4Z29PxxUn+3oOtOhlbHXlNV
xsasVbFxLmMOHGCeAVTKQYyA8LqcddJHkpnC1POcfnSKnRbNM8G8p7+9S2bLDt20TImF+ItE+BoZ
5fyro6gMFwHqT3MfFk74UsNUynadH1eftJIa5T5CYkL6kGRD9sMw6I6je67kOvavUxugheYbL7f3
qDhxyzlQNKQWwiERueHlHGx7qnTe5aPHmkKRnUpFouMJaupI8b/+cXswEWIuB4N6RYyG9gQNDlTx
5WBG0CN0rXWKl0EY36ma1O+V1gomXM1kFNHrUDnmFUiENlHnYAcTZfx8+wdcn0hgzJRf/s5WU5e7
IxXexICGVG8IhLmtahYfs2yS3aGUzT8RDl7vTnUZz4ZvRPV3pZmp+nU1h5QrPKm1/YNpJSicM+iB
vrJzJwVlsLdDULT/MEnyTdoLZC8UYy5XGf48aDC9Vb2Sm/CImnh6n3VZ+2TMbXnI+bQb5+B6C0H9
oAAASpXmNVfa5XhAoKV0JjvwgilNzs3ctHiOBZ3yPI09r6rbk1vbQlTuBEgVPjIg1cvBSL/Q6k8a
zbPyWglPZee0GBDyrqldYrBfHoq2H9xAH+LqAGLc+pxFkrVF67m6wP/KSPOmBcZEg3UJt6CpUlKo
1EyvVisErXTAsccJKZCdERTy5CJkz4vY2HwRXwV4hoX/DMmGJwysJrG73ySlmWTYg2FUupfPfuea
So9FQAQPfh/HkuFZ1NsfrAbvRRtq/en2sl8dHEQPoMzC2NN4APAYuByaEy1JyHgZHiC/+Af85fiD
M/nWs16q+WGIYJT9w3iCkkqHSlQu1cvx7Gm0J/F29PRYzwmh1ljGLuSC6Mnui/BYo5ixMcPrbwrg
QOD74ela6HEtUhMqeKXic1Y9DNGHFyGW/0kDgn0nKXW1T8O8f6mz3NzKW1dG5UkFKI5WKy+NpXpz
ks1DipKA5E2R9eKEgb8rFKXbZ76JUlzVar8zuW22nJiuDiwhmLYJrWjA/LxMxY96s49ARKUw01XJ
s9M++1m2JneSVpUvfW9ZL7e/4/WWFUOBviXnA/GwVGSwE1mvsVeSPN+M5IdyCMujNob6udYgAQ66
TsGh7WeXfNHfwg6tbFlKHMIaWBQKQa1ezrLoy04ZozA4a7Q7py+ZGks/O0fKqt/qMOfqHs6zXx9v
T3dlTPDGACHAmONRt8zspyqmoaDW4VmPy+KPnU/dh3G0qudJmWTM1TAaf2+sB6NKZ4qoQO+NLvLi
U+qjgy1nqYZnzDKyEBVc6gtj2X6naZ7jTYEv3u0JrmwdOsZ0MABjAW5b9unTttayOdAcbyoxxSNx
4VW5kzqIvLghEHc2ov3acFA9/uqqU9Bf6nH1JnT8SbN8r0E45WBUFJRcWfXlk1oPabWxliuD0b7k
mSCw+vCjFxumTMySdC7CA8boMrRKw176ig3mOO6QK/jv9jqubBQoXkLSAtlvAa263Jw0EzvsgNLw
nKpF0u7wtoj6D02cW+q+nvM4geORwKn5h0HBy5Ab0/e+4p7HTp5Ci7Ukr2b0/LlFKLBzI/RZ6l2a
ouKNHzz0oo3sYCXCcQbZLlQYgFctP2HpRE2YOVl4RsajDXdY3Uj5Hbal0nGOx6p8pAr5mMBH2Kjg
XH9MuB2kJWK3CprmIilRsjriwZVFZ7tWQRoDFDJ2RT1yoSjT+zcOYxFi0FDgQcBXvfyYaqEkMI6q
6IyWt3pv5K12h4NH9wiUrNjYo9f7RgwFgEBmMEGqvhyqbnGE1co6Osc4u39mu07fG+GxqqhN86hO
DHp7y6wu45vxFvFFHoSqo2yH5zIehsotrH5C0FA1Y+lkx7m5EV2u9wqzMzFxAEYm5DIWWUYtKQRo
jdmVTq9PO2TqqYPhspKjn2QXT3NtTw85netv754k72bxboURDE198f1wiAiBypjROYr76KSknXNG
m6E4yKG0afG5sqA8k3kToFVJTcBYBhmzVc0hVKNzx7RenBIDpdS3IHbGRbrlC7g6FhsSPSTRolyi
Zyv2Q1YPc3ieMk3/CJNMekxbpLmGqdl6c6wNhV20RULMRUSP6HJfOsDFKKhJ4XkOx4zjhtAlSj3d
0AQ7AqgVvjuSiUI07GehKABgYRE+cd0qOyQi4nNN2+izORQvA7QnUQ9XvkVD1325vUHEBrh4t2Jq
93Y4Mfs3CdNkFqERBHF4zocZGzm639ldpg6D88NuzOqTE5SAu5uhNGw34Qcdbo++cuYvRl+ceSmC
VuvgR3U2+6jn5ar2rs+V/1nCow3sr75lsb423t/2EEdCSAosnli579uD3s3x2UHa7yFxYulrYFs9
dOPJ+FmPmfFu3hTLS4kdaCwNdLbQYoJFqxY5N0h07ifH/yqPav5YmEG5azHHup/NvtvA5699TgAg
OAn/7coYi/Pu6J1W9a1BlkYZUnObLurlx24Kq+GQ42w2n5yuki1MAcc5RoLO2MITrS0wXQWBXgL2
hwHI5XbqJatFEJowZ5f6gOFbSZ4xWZWXwRH4j9WQTrc30NrhNIVhAnIYou+2WN80lSItbPzonJZ1
/yUdRK9T06P43gxmRE3/YTAIYnxTap/gxi8nN9pOn4y2HJ4LyW+6T3XbV/dqUU7l05hq7/arJ6eg
FQ/smLqDQC0tpgYAGBEuKI7nDJ1Ef0ejN8PbcIwMF73ouXXHoEp/2JgE7tRwwN/Yygac1FUl+ThS
17u/PfWV68tgJwPtBqVLUFpMPc/ztO/TkoOjFKbxSQucscFz0nfuBp+d7QLTD6MTRaByCw53TR1g
HaAearwAIHBeEeT9Nou0tGuTc5xjU7mv/HZ60U0fNcUmQRVQJ+7zV0Gl3m2QlPTyocqL/dgaztME
bPsRzluxkfiJ2S6CJowBgT8XyRGIp8uNoJWZJby94nOeGdm0w4cU5WksvIPj7VVfOU2oAkDV0Hkl
8qhdZHqongwOCkbpWdXLkaekDKpynps0cO0pm393VWM93x5R/PLFzGje/B/yBWTCsuClJlzvgCmz
cxpk/sM0mdGIIsOM9ravzv9FlSN9aXylwcretjbYyyuTBcVFtORhS7vu6t1ghnkyzrSotT4/V43c
oidvRhXcXil/nkJzMzavfEWaRoIsLcotdKsuv2Iv4/be9Q6rG2fdcCgqh81b4ZHabsSN6x6CUIQS
kvFkRUA7l+/1LtaMOq3m7FxHvnqHxamJNfOs/uYhE3xo9Tw6IfLT7iAK6sZO9FZ2CYoUd7EiTS+3
v+8VyEdIklEJ4hkoBFkRvric9KCMcifHkwJHnNyYc+srx960IkrEtuEaaUgPuMchGzG3ZAxOSTrr
39Cd33rcL/eZ+BmoTiDWDDgEVuoi7cjaMpCUJlc8v5aSo9bJ0Xe0zcMDWoyNO/oWckVTV9j/k3MH
wNv714D8itewitAnMtPq5RqUZj+po9OrXiYjZOmqXWkrO9bav3OKvu53Gi6oJxkSvX9fpXHxte3o
YrtRpsX2/vZPueqzsA5ArdC9hBHE7bWk9I36JHdJnMheEQVkJHqWZLzJqyITEK+8Cjh3Umc+BJKp
Zt9qDZX0D52mTMpzkTQSbJBhngvMZSR8ddqgrv2dFEfdL9QZTYqKqamNww5LYH/YKeOs4U6SmWG1
pyub8/y4PZXl8RUz4dkmXsNsdm6sy0Xti0kdKkwdvSI2pmNdz8BOWiWy0w+DHtsV+lRtZG/dyMtr
6e+gnA0420ia8zEvB438vgvCOFM8Tp0TfjGmehwPPddzBrrHKcBGxhFdLrdC93FLb26ZejC2yaej
G0mXg1282MIF9i6UNlTVQ7dDCU72II1/KkpaGcohWXS4vbpr55bXI67fgOCpNywfV2juDhRWBs2L
m7n4HMp6tpf9ssvp4VcD/wwPOuv8ReknPQQiOMwPqVqb72w3iynTDuHRxcsEIrn4HG8eC7A4xori
kuYl/jQ7H2QFVXU4cw+QP2vlMBpOg5y+ZhUfK8facuFa2V98aF57rDe6VMtKBPgl3C7mUfe6LFYe
jWaM6x0IZ+nb5ESmtvMts9w4nKsj8uADNs6r76pQn6dqRcKq6aAKjNoB8RljHNOEvn4epjn+TvG+
ck63P/NKWKStbjJLnkUUQhaHqE4kGnWRr3v9MATTsQlKvPJau1V019c06WM7O6my70fdP6fDvNXr
Xhsdyw9bARFJXXuJDDLDuip0esuekw19eGen6HnfK6PVA/Mpev+3WWGCuQ/r1iqwdxnRYbg9e/GS
fpt8iO1FZg1Wm4govFQvt5fmF3HWqKHidV2ajt+sWks/62qh7/SyTYM7f+yiHxLyx90TJmnD18bB
iunu9k9YCSiMLFgK3E0US8USvdnhaWgXJY6MXA113WICWOmfrKaynuTRV8LDVEt0wrQSf+SNqa+O
S1UIIBitW5Acl+N2KEVO2BdrHg7S/hcb8I4b9AaIHrX3o33QjtXPYKib+v1BWwAruAqp3ABbWsQw
9Nd7Shi65k1TGUu5q3ddclIUCQSLRONe/Zyokt9uxLK1cyWg7DDwQPletcrlDN/rGkFFb0Yt81mN
0/wAZL45KhETHtRmi4axtq0FpBrzVDKOq0sibnBvrzvWtvZl66Vrcyd8ytVabd0Es+eenqYxDPcd
xLDdUPXFRsxcmy24K1k85QRAc3Gk+eaSXPat7sVaAubUSae+35v5MPYHS5VwYpz8SPmXYClAzaJo
K6pWiwzHqpsOEchc8yR6cLXbK9OItXYTdfGuVRr9k13Em4R2sVeWp5etwvMB2wRUiBaPFdkBCSq6
np4KA6/e1QNA2DulGet0pwRT22yc1NV1Ba/N+5huHxHr8sRUQ2upo1HrXmUE81c1lTrOrBT/aIag
6Q6pZYRbtYa18MQznJI7zwX20iI8BT7KHorZmF6uGP6DWnZFti/G4rGq67NUxulRUfrEpl49q27m
++XGhFdCBB6KOOISGyldLbHFdKdB5FuF6WFeP5pHqffNALsBffBq9MjqkynVcrLXs2h6r6YKcdkS
LGQFZg8YiCUbwsTfVzFTy/QGqdAOs4TRVpYVpnNy1Mz8w+8wpXe+Bf9vRJoqsCB4+S55+UZms3vQ
5/JstM9wOVLCGulNcz6Nsl+d5/a9fI+/45E/IvylKOiJLF5FcdnEhZ7JlleY6Jz3mQKrTxopd4aO
MaN0NOrNHc2Vf8iZKV5TVkEzXLTJFztKsan9t6VtedWgydGhMrSkd5XK+SPFQae6pTloG5toZQ+D
FxTQGfSJTQB1l6dm0maZXRRZXicNQdft0jEOf5VdnIV7uUdSFb27qZGOjj4XSBPUlsqjI0eg+/Yt
uxIqiHvQO6glUalcltRHe4T0E+mm106q1p/kpkV2IyOxfWozeqUbo61EChiaAMBAP6ABt9ToDYcp
MYo0sbw5jT/P7WC6uHmFtWvE/peum5QtD9e12WHUJlRbAfJc1VBqFVfANK8szybixq6l1O1DhlZW
tNODdquLtRYVCPSIpSKXyhEVP+ZNwkJ9cOoCSt1ek0jzS5ghpO4Ce4v6YxDP4wl8aHMoA3/YKmwv
iyfixKDCIBBvNMxp1V+Oq6lj2pm6b3hBUuu+K1Ep0t3c7sd/+HjAANAH4NkhNM4vx4Gb6Qx6phte
kmaBfu/jPzFh6hQ4/rMUpfH9FJftxhm5Ktf8nZuJbjzNSN4c2mJMs9RReJNsw+uDyh/2xhRkLe/X
xLIOZijZ5Q5lyMjca1WafnCyePqeOJmiun0dttXHMpGcaSOHWMlgyMd5ZHJsqVcsE+MgQaBSawPD
QxNC+Zopdf8g+bncncrSma1DJ89xhsVACkPBVrN4Cw26tqFRQabjDEOB99AiTDWRpCRNXeieonUC
YTx1qeUafl4aaDuhn7KRlK4NB85W4E4BK/F38ckxuOFYdpqXFrbenjStGqsjZnKW86hnlaqebgej
tcUVypsQoLnViUmXw8VFZVip1hkekrxB7vbFeOrrWf6Vo6f+Yjid/KnypfjZqpz5z+2R1wIT0BZI
UlDbEcBYpDCtXeSZL9WWJ3UxtbcZ0xhOXPwDSHUEeChr3kl1Q7iPWjW7iDI+5RJr8cgIiiqHNRCy
sJqffMuDuE8elAkNq93cBQ0+L1bTkY/PlJrfO1FGZgMRLqgec91dLnFVaBNfOzW8zMGOOE7MGKXb
ALjdF3XgUXkCeFOYGynE9S7i4c4tQ3yirHalQGGV3WSWOaiIZo6GYxFVkYlRsG0cLTVupY0JXkdD
QJvoBurMjrtmiZqsssBomiQ3vVQt6ztDpe/GX6VX97cXcm1S1Fe4uXFDYqTFSdTGTND7UtPLQrLE
PTJuUfxSO6gjlR1WxRsnY6XoxHkXpTMiPS39ZX5iD3bb9QY4M7PAsPEBcQ1crfyiMJzdiJ3dnVFI
ivrBqVKjuLctapFuPGXtqx+3nXd74tdHhWcxgHScJRCoAcmw2EFqg3dXEETn3JCTT0HTRvEhKSFc
7+2uK3ZY0iEweHvI67ggXuLicyL5CTp0cVqiCaQYXqvBWfUN5dsUGq2/I8Ewv9Ut5EwqivFnMvDi
K1VA7f2fmcDHtUfPR4V4sDgvWtWYaaqbkjeCAHzQJYSQs8SSvrZAFI63Z7m2sJRdaE0TEyD9ilV4
kz+kSZPO+ZgE50IZancohuCzE/vTvpvTrxTJjW+3h7tOV1RTdBG5wyjhycvSO48MOeunRPLSPIRZ
PSvdOB0yPnh00NEsGQO3noDHBNa4FQ/E57p8nqIVRbpJ3slmRgPgcqJNF2BPYvrhufPLybxLEOmz
ji0W3f+woDyRKJQSbq99EXqt5EYJjeiswFA/YpY7urMC5yC1Z2ockSFRn729pmufkAyJfg0tJh4R
i1SsJudz4lGLzi3sm+EuomeZH52pNsITEFyrvuetVj3fHnPtOwrCEUgmNGYoS1+uZpb4Su7rU3hW
W836OMzyuMskX94ZRes8m51RHxo929IDWIl+psC8oaQkSEDLEynNYLNV3NfPWM5ZI85nRXGvIo/+
3ICV2Yjoq2PxYqBvJ4R0lg2qGNMwiUIH6NN0qD7LiVzu/CFrnH3R4WC4sWfW9iZngjuS7Qn6dPEF
c0sJUssJo3OittlPWUmK4Ih7R7VlaLE2KVQcwNTQaAXFu4iiTQj7Wksyx8ORsb9LisLyd1rbBtq9
Mc3Nlkjn2mi8TGTaBTyqETS43CPINnZT0Cq255ij8XWYo+pPXk7GvFNyMo+NkLm2hCCFEQhiZvh+
qZeDleqMOA76195fwdkpgdd7l/ooNh9ub/y1W0E0fAQEhO2xTE4F9cFOutT3KMob2ckJrOiRqGo/
zspo02GL7LwHm5HW0U+8BOV6Y3jxhZZRDO0RAVEWbk/LIyDLzLKfK8lL8I3IXElr+kOpVsVD0fQQ
LEenutNbOTpCyU6aQ5Y3+cvt+a8dfCoydJDBpxGXxUd/c18oQZiUfkwAD7vSf/ThhDwmehB/zI05
xfbSpGlRZ9rGYVxLRKi7ib4ENC5UmMSvejOqnitQpH2+LpXEOnksitp3Gxi32jFtqH7i0Odnge3G
/ayqD7RzsiffQF/hnMtz8/v2AvwNp8tPQNVRABx5kJLQXv6WgGpVXzqF72VpShSqWe4T5M/S3/Wp
0n6Qeyc4BkrSwoWejKMESjHbjdqkoGFNkR/j0CrZV0a+BV+/wsmI60YGowNED3QSfjWXv4suUapG
82B6hRXl8ldpBPBFB6nu+oORBtZ3s+vidCd3mMlTEG7CEXI7zH43TrTpm6ZGebrDad3aUvhbOTBw
qMiL6DJwbpa82MgqHF8zAt8r5DKuXPyDO2c36QkFcYDE0DMqa4y/y2gytR/Uqk7S+9vfa+V2xAIW
X2hIuUIKcxEYxnlK7AZ9jPM0NjjYR063NzHS2ekxWSyCxtMWYGnliFJ0py6C6TV18CXkz2qUVlap
U3odyJ7sl56X/VktBv9UTZXsPMZTG2dfoDQY5mclVgdnV83BVqBfOaXEBqolAkEqhA4v90JOd6v3
51nyonj2w32VOzIpawW+8r8hAZW3461S+S6Vjbo83F7v1aEBV8ASQSkJDcvLofumGZq+gdcwaUUz
nFKNBjGu69pcP5tRNP4eZj0mWYhrfat9uBYlCM3/f2hxR7yJEtwNsdq35LLx2PcHuwviXYm03x3a
J5JzsozE+lPBW3hq9Lw+ynkbxofZrN+rXSPOIbQg0Bx/6xfLcmPqZ+CfE03y1EnwgstJ156bUokD
zGTT5Hh7tddOF+PwyEXPV4jrXk7ZwDOjqoMhPPcQIuUvspqrkovKxuTvez0JHtBMspPf0GOHY17m
jbox/NrhIhWjI4J9CCi9RUJhzUaZFnUVnP26je+cMos/zXleURDL668xwC1z45oX81kEX4G8ZG0F
YAaeyeV85wrmU4H+0hllS/80aI6/RyoUfRwzb3a3l3Z9KNBJ/4+08+qR2wjX9C8iwBxu2WlGozSS
paF0Q0i2xFxMxfjr96HO7sE0h2hCs4BhA7Lh6mKlL7xhkSzGw251cShWjnnTbEXYnA/Z10ZfAnfd
G21fk72zx+jaGgwyII0Askpgs6t1nOaIhz2twqdB1TEZtjMjns6D0kbzybFQWDzfntvWukGOW1R0
qYzwnF9/xjbTm6hEkPkpEkA1joCe9PFQKvOY+r2n9N8pYiK/8ooxl2ga6CRB/BrAobdyjMol9bPq
gkzT0bNjhuTVxylGGy4Kp3Jnb27cw4gnwnZcEOZQ01af1EQkXlXgeDw5bREfGHp+A9+xvO/m6q6d
eu8fHNCdM57daAe7JXzev9+qCD2DMPtjfwj34vob46muha7TRoHUpvSu7Sb50MWFRnW+DvcgbRvX
AAU0BGaXaBtxzNWxQIXEkfhdKrw5ZSPeO5Hi/GfrMjIfQ4R9UQB0vSI/Cad2+mPdVn+Nq+fOQ/KI
8jxEWsrma32GMMKgDkY/a1tpwyVvHAN9l5gWUjXK7o3GjPc63BsHZpktrKvFbJRw7PrrRnphankS
At60UuN77g7zxzmezR+Cq+e/2xt3cyj62VxweDRRSrweynaiDhvmJg06NMHCAzE4rB06OUPlj2pe
79Qtt5aSIimRJc8HKP7lfX32iJn6mI6ygZCRz53RfCorq1A/2qldDV+aOXG8w+z1ffFvqGntpbEi
z9zJ7DeuBgrEhErL/cDmXY1ftWEYRrmbBlVkTpEf0//8bU6F+Y9jtFZ/Luwx3muDbn5g+nogjoDU
Qc1YTXm57TX8rwJT2NMIj46CPC93n88fwnTUdpQatkYD80fHbEH4sIOuRwvl2BjINmZgjEdwgoex
jmbnAzbVhf4zGQZzp4y4PRztVpizELDXFsmh7oUlanlpYMgimx+nem7Ch6T0rP9cGf+tteByDrlu
/new5cc82zx5V1TxoDppUJqgqP2BG1AcZVvOd7VTxnuh/dbU6NCTdqvU9Hi3rkez0gSHcQUioqiy
UH4a0zx1aSVAY3tEvCrcU37fOhk05VS61qAAue+uhytkXSpTMyUBoLy+8K2K0F0XtlYiJRXZ6SUa
XK80fL3o2//UvB3kK04GLgYWM148QddKgRU6JWVUOehAtI3zo3Um54LganYqldZ4JOVS9m71ze9L
b4haF1U2FAquJyxNu0uod2XBoDXqfPQypbB9PY774VCotbMHpt0cDv8YSt2A8OHwXA/XV3EvK1rX
gR0bA2SKRpuzQ6s6xUG6Q7PT0lzO9CqQwyyApIweH9eqvcpWp1C2QuZpHnjd4NYP6pTMxsMwtMlO
FLdxnbFFEVtc0FeAdVeToiUV9Q1mokFYjDj0aolppaOfDM10tmplnt+USChmp9svxuagdCuoxqKj
QXn9+ksORoz62UJZ6cZQUJYYzdjzlW4c2qMsM8M+a3Mj9kgpG8vHlU1QzNW9JJ+rQaNFDF6v1SxQ
rCYuMdBA5hGHsroOq+RoxQLNpNuz3DiPtP8dcCQ4fqNWvbq2NRm16ZT0WTAXpfhkznQzDmMy293B
qrmG3nlKZmuXOBw4I6Ocpz1cx+b4WKAR26G7BWr0+ivPo43yTFjlAZWFoj5blZxOaIYWxrsc6736
EI86ImB+VIWqe2iUone/3v4AW19cx1Z+SfRY7bXkjgdEUiYYRwZ1VFtvE02ILwTuYYitlvxxe6it
4wIOeanbkiZQ/7ueq2JKLqRuFoEII208FhPaQqfWIQS5Pc7mlMA90Ff6IyS9SujKxib9kI4Ioti1
fnZd4/p224ljmQrYZa8YiwI76BEqNLTYrudU5NKG6uoVQW/kESM4YwBXEksUWhx7ELbNeSGUSduJ
tvAL9QrcCIauE2Ye1JmVafdZNrQXrC51+6I18Z5/8fLure823mHE5giJ6TetN+asxZB4qiLI+tQG
l4c+hqtG+YdsECaoqnH81aCOev+Kr7l4TS4alki6ry7UxsnmssttOEZZi2+ozLv/JqvpUQaUCsaa
twfbuuDI4eh3c4fz/q9e/mI0x1xT2fmAd3Pn0sCVmfwEXIo4qLMeQagFnbInMr61hsZCMCepAki6
BkB6tAwRf4JF5eJqk/jokmH6ArLgoYocaycK3xyLR3fxNwezu6ZJUaix9XAOi8ADGywONoDZU2kN
WNlpRvy3rGSiNjrsII2YGt6v7mq/uPRbqyoaRFC0it29TXKj/67HeVMf3FrtPg11p57+fv2ej7hM
/1mcmJhO4tq5LQID8DNepH2Na2Uaoy6JukTsviFd3NM72doy4DEAcyIJzERX+zOtZd8OuSwDW42j
Qxt74/tQwW4KwI2w7yctFZ9fMUcSCuIL2KOgOq/nCJxmrjSvKIPYiYsLOEvY7WWF0P9kFm95MvZA
Lptb5tl4q+tssKIiNyNRBp0TifAwzE2TLfGp+JFrlbvD8956D6iuUpnCf3XpiFxPbmpZuAhMVuCo
RVMcG3vUq0NbuvUrwifebarI+NcsLPbrcaqx87qIokLQAKwEphp/bIwkfFPSIHorJ29HkmNrVqAY
gU7+kcda50qzhJqiib4MDEyx9VMuRfyjRqBqL1Ta2otk8wQuHDfmtprVYClgvoyUWblWVpx73Cr9
UizygCOMzOpoO+1eZrY35GrBUENG4YsrK0idJnosyjr8nM5td6f14ydRN8Yr7i9Ckj/RNXwxY5Ur
EV96iLibAhUJ1F2OTuoYZzssmvqz1ejZHo1xc90Weiv1fuAA675yrIg6i+KBrR9azsdU6ZLGz+rK
2nnitgK+BX4IpJae8os2OZSJLGwnSwQdCI7wAfaX2l3yygYdSIT/VlrIbx+aMC7Vd2Ku9pqQWyv4
fPTVLa067RKuuIRGs6E+Rpi3tpgqaSXuvo43qkcP4tBOhLT1XZcPCigAfbwX1HfR2Dm+tJrAZ6ZI
h4uuaEN9Fr3qvGocMiSweYCk11JttSwoNxPEB4UmlOpfD0JK9dGjTLKHk9v8hgvMEugapeC1phch
3gKd7Th4dVIol7ho3phjec5z4byPyzIUr3jnFnVangDIte76+mqqOVSIPMvAHMO+9vMhLI9ThMBe
U8vOPsQWQv+3X52t2I/OGzEm+C0AMssXePayNlIMsHSzKsDe3j0p4zDd5QrAzqwV8WV2mvLJq0Jl
Z9DNg/Fs0FU4JmojQ2ldKQP0/Zo3bjm3KHbrxm+UWo0LCXj7CMQfYWSd5/YV00VaEEFa+FVIflxP
t4zsKorztgxCWokj6uGh61eDm/kpgcVR5RrvDkiu7D1LmweDbjd5CrL/L7yMq2yo6GlGXDguJf0L
Km2Oe5pbc882fnM1n42zWk1vVsncU5ugZahPdt0n/0Lu0Vx/MmmfnpI2r99lkZR/KfC1xINobADp
h6n/UkQlMaeuUuclf5gLZbykYyfUc22MlfE2UWFX71yrW4ELetXU0XkTuVdXwSBZQ9uNWE0EpgXd
D4eyrMveqZ1V2ajx0NfbU8reWjxa03B5AaypYAKu94w0Ufr3YikCN28oaAEMJiCsG8/e80Paum14
jPicVCmsF6ff1hBzGFOSPicrk5+y1KP5rrQ5iefKrVoU3y2ju7t9HjaHpOkOnxJtXPQeruc265Oh
Tp4sgrKtiviDZ1VG8bsvNdm+iWTvYrNqJUaz89hvQVLoUv7x+6MeQlJ2PWqK0rGjJqjfpc0cWT/a
OdbLM9FUof3SzL6cjwiN5fql69l2H/Ih15z0ACvFsHK6UUPc+U45Os2lqds4eQufpPty+6ts7bBF
vGXpxJGfrotwrbQjtEpCdlgFV09M3tz7U5pP95AH/tbHfTk8f6SHwOLSi1pDH4pR6d1umnKS76Gn
OJsbwn103Sp8a4I9xQbQnR2K/a+4B+na0NjkCFGlWa0AObcUiaHkQVeWU3NU47gaPuvSTENfpU5+
8LL0u+vOhb2T5GydJfygUFwjM4alvtpvsaRkW6NHE/QwXL2vQMekkhw0dWzGnZG2drbLmV3afKB0
18AvMTZSSaupCFq3K8OjnoTTby3J1QeZheK71WrT5fam2ZoaeEj2DRwqgK2rqTk5ZHM5JRwlpZDj
YyznJr/gBi32vCq3dufSCVqohpS+16LSvNjWnAnSb5nlBkKjWpN0d646de25jadhb6tsfkjIz1wQ
xOWQDa8Pa1H1cPztvAyEHMdLAp7rwZ1t0GuJTBznkMbjGL7mU0L4WDrRFNDWUlJNBvBI1RURaKnL
vYfJEb0Ks8vLX7eXbHNqQL2WMJLakLG62VF/GkUuSbltRSY0Z7oYymTSmMlw0OUY28dUwGrZOXpL
5rSutlH4RhuDsiUgwdU+KTKjzKbBIEh2AN1ZaipwLbHn9ujM7pQdehpmKGKF4V2RZtVHaoPVz9uz
3goS0JA2MauCh4ff0fWCAkXmTaGeH6hJhuZYKFWtOmepjL7XaQUcR0VILz1CurS/3h5463MvwJtF
hQpi4xp9k04pjzMlh8AtFfVEiqCbvt1LD2paa7VfMPce553QZHOuaB3DV0LgFVG767mqVWX0jlSK
QApnSM+ZJx3vjaJUXfNDSee4OaAOASzbL7B9eU1oDX8fsgJYJ/o5qzu2zitr0EqylNno6m+RlRbO
gweyAPSIm4tvoxu3ht8bIK12elVbF4RHCgYDcSHCrKudqj219qS01PlRCu1PZZy144Nrc/F98mas
YvYK4xsERDoaGF2QIHHRcmqvv3LVQsVxs5RqfzNoX60xvjcHnVq/2o3R29hpsu9N2sdvUtVpvuqZ
iN4CSy4+a91kPd7eYS+X+49eqfo/fXmIR9c/BP/u0pkBlQUI3tXn3FCcB1eig+LXTRo2PpYYJiKD
aMF9vD3uy53NuH8qdzw35gttbawkrKTHZiIwnL666LkZpicOriUPOR5Qy1JX2U4UvPHRlzHJZJDB
AGK2lk50HClVq3OSIFxaVaqiTb9wSJqTN0UNgPQUjvYoL8pgxyQDSuEeYrxm6KspIjt6oGt2YAPb
Pwf+KZIRS2nYWO2BhHqAQFwuCZyUsFVXmlL+K6Ap+lXW2icnSfJ3mBXn8IsddQoSe+APEW1Lj6Qm
mITvXLKbP4cbFswEB2DBwlzvBHUmroKZnlL9kBkecs6c3+mUjYcvk9vLxqcmnxq23xOLojFROlV2
ECJT6veK7SYdojG9Ve093C8jBHg2RG3gACkMvlCMA/MvG4SPUWYdXbsmKau04kwXLd0DG20OZMPT
BOtISLLmqzd6Y1t1WsdBbXj1XUIVIz05pZVUl9vbfmectdBCOakgmoDYB3WsyBw2VpYM59zJkdC4
PdDW+VqokUjRAR7lkrleTbdRVbiQYxK0GcrtPjU3Vb2Ys+IM59q2cvE+y9VdbZ2XVQq2MlEqB5sE
CVvA60FrzSUEidBCjcqhjB/m1Bh/eloevR9LMeYXDIdiSvTD3F/EVNvZa3YwM4Y7BFqMZ3O1g/XE
6jSjRspa9h029wZ2dH0Mqfo8RmAw/LyNDfN9VKLmdUqpG5u+NvYDPmVu6Gq/RKXKv9XWpkgEXp+n
bOmB8tdqEaSpYnfnoamZDpb4mqtzQw8GdsfJLjjctxd8a2cBwaeaQLmLQ7P69jEA5Fab0yyQgwzH
d7OFEu09HYrR26sIbY+Eui7IdxAX61yUezvMkF9nVpFpT0fs5gv5O5dKtdffefkqw3RY4lYk9C1y
vdWU0hylIEfJgOPoOfpMcflN6eW/0zw5e5ff1pQMagjEtRyEF+yTPFToBHZWFvAzhhz1/EWT0KFD
8fcEbaaEFAi9Fnw68IK5PiGq0as6UIY0kLJV73o3d6dLQRh7lENjvrFyS38A8dDtmXm9jKCvh9Wv
hy1sINvC4TZI4tiZPnnlkCc/Gt1CvKJy4ip5n7lxH/r6oNbdpVdk9AERjdDeuZO2Yg0kZqBnAnFA
pWNZhWeV05R2stVVcRqg7cWbGkXIPQhUwv4BGdW0/txZoYKZWzvvGd9ubSSSFdqvnEFy6fVL2w1x
adV6GiQgux+APxLT6A56XAdrBHN/vn0SN0db2mlLMWSJ3a+n6cWTbaXDmAY9/KFTPY3eZy+pJoqJ
Y/L59lBb60r7AHMSJsU7uVpXXB1r06qQEh/tOAQBrWOf4esEyClMn8jSD61jAJutsixPfIhCzkHV
YtP9dPtXbE0YPwjK8EgXEdeuPm+jdd3cmyIO3NCKwAeMiVY9lkUyOL7Rl7BHbw+39bRhT4JcCOrw
pCir76tD8ZUYaCDrT8npV2+pX4cOdfg0kfYXYNDpznCbs3s23GrXRrU5aXjCwRO1jaw5jTUQ3cdq
ngF6kPAme6/Y1iGhNUn8T1N74VNd756ila7eaCWM/M4s87eFruKpSPkOe8cLpsLKdyesB+uEd7G9
pz+1OVOiP3hvJCWquVpHnsFphNEDnt2yh089XkWwuZQqP7pCdV8R/4PyhMxJI5gK+GoR5TQAYG0Y
K6614eBGmvUA80P1iyGNj7EzOn/dTgfksbCnF/Qj6gKrixeNqUnYmRIFs2mK8RgXCMwcFVQxdqL6
rW+4CIeDryaEYJNeL58zSOriqH0ErayTD2nTFEshRskQ8Za63uk709o6C1ynCxsQcStugevhvKIv
wq4mhxjphE3+OJvWD2VCw8t1h/TrPBq7l/jmBOFcQHfgSXbW9Ugjo3KA7d+ijB3157yPveqgZKX8
TZkmlMfbR31zMNhtS3+PB3Nd1qrCOCodQPlBrBtNcbIntZx8PVFy6Zej2FNx3vqY8PlAdS51XqrZ
1x+zQeWsKxMT9XerHI5i4co4dpSd7EU9eSYB/3V7dnvjrW4WDfLKlHZkNw66LR+sWf62mjB7FDVa
1Rr6nDsfc3u4hapJ3W7RK7yeXjdqyqwY2FzEmWP/B0DunTXZWnIQnT1hymD1r7g4yQEW4B9lJPQS
rserbZyHNBoOQW8LbTpUiFz802Yy9C7E3cZOcr+VerAh4cmBjKN2tVo7vfTaYaCmEORarZ50qnJ3
FTD1BztWPcV3jba8R/7N8+daV378/TJC1V5g+dydSIpcz7McvFzF4DoLJml8y5VRTX0bG80HUxv1
dzJS86fb4229EFQjkbqg10IQuQqLs6xoLaGM0Bscu/7Fz5LiWJQZGpt2adwR5SHbFzb6fLo97NZZ
JLvQQKdiPAqm5HqarVPQDHc6AJbdqN+PA6WiQ2MryQeRVkqxs1c3B1uaEFzaAOPX1yj6s0kbqXEO
YK5vAzisHEjL6btT45g4zb9iZviuLrqWtEnXkvi5mgiZ4lcaZBFUg1Z6xaOr5LR0Wit+zfPukdSQ
0YCOp8x5/RWLMSrmvtGyYFS6er5z3Gz+YVex+JhUuuXLKXNmX+8jfY86u7lpIC0vjnawGtcCY7Ob
4L/o2uRSEPph5Anv4Cl19Eg7H73bRRvCt4tpT3Vx68phs/zvqKtgBuVZJyXtIilN6+abWbruezbY
fJkTAwfdgizW2dmlm/NE0oO3CaIlj8b199WKvIltqeaBQADdRZjFa/4TsUy+9XPm+VOsDWcxIL/h
395CG9cPjR7qeDjOLEbvy35+ltr0QlC7rJMssOvxE5Jf1bF3sxphmL7XihNk5fgp00qrwxUgz/fk
1JaTd90fWbpMBMKLQxlSLUuW8GzwSZ+GJBVthh9bHd/XZAHyTak4+V7re+PbLk0QSMB0gFDpXl10
dkMCwjBMUrGLE56a4WkAt1T7w9DLr4MHkkFk1vDt9qfduApALCAmtNx3rOvq3nG7UcCxgPFEWDeW
fpzLcHqnJIvUgFnKKv77OgrDAbVZ9JIMID7XH3MsMwtfwoot20Da97TUeorBTu0xqzZOBpZTcGQp
thI/rDUEem1ux76o8yAsR0q8Wpk2zlmOk++kiO74UR3r4c41t7l8S5djYTliyLDaJkqkGFaTQB9J
BuQjP4HhQQ9KYaTpFA0oIn5360jtkc7EJGknKt4aGpQ1Z3KhJL/wpHD7bHYRf84Dw4nqwyjr6DP4
/PrUVXN2V8SJdkQQJ/l5e+NsHYvng662K+BZAPM9BFLkoNyFoxNX9TFLov7uFeOYAHUXhsrLsBHo
7zxMhgEIxcO/90OW1Xr/aMdpu/Mmbs5nITiBHSLWWMt/uF7jwMF1c7CCk6Eeh1ado08lMFBvZ6Ns
DgQ7FbgJsh6wb1ZHIM5tWXeiCBI8OC+ZsMbohEyis6c6ubkrllIYGkKQmtewpDy3QqyFYhEgPRx9
KbAU105LHSv3tbR19Dc81a2G8TTV053reuv0LTpM/2/k5d8/uzG5w/pe5dUNQHWoHzQHYrMP/VFT
/UkU7s9WpvPh9ibZmivvg0FFCPAzTK3rERUVnQ7uaPgUHeKLoZrE7yR2ZI9qPEWnIi+To90p6DTe
HnXr7qTmhewxtVrqCauVTGpzroZWiCDMUi/yMzBnPy0ZVWQcbvrv7bG2vunzsVYXpxcNADAwSgoK
UF+MpdiJOFm9W33WWt38VosBV9f/vyGXjfxsGbOxLgmjEjZQYsivniLrym/r0kJEOnIe+6KtP71i
QIIKjDkJFa11ITGGs6FXOJ4EFFDNS9ZZlnznplgf4+zjWsVxdlJ7jy6+uXPoTEGbppWDkdH1JC2R
1oA6iE6VOf6hDOV0gH0IHdXNLPcfkZVDch8mobNX5d/cOv87rLnOFqXaFHHvtHnQU7LVDpZbhJ6P
b02ZQfgbzeQVdw7w3f87S/5xPcvQyzMgFmQXVTK3NRhvLC1PBMvKzgpuTYvn7w+2ARrCWtsplmk/
zQmYowrEyDmTk3VPZBi96Yci+ef2ZtlauMV1nFoJHakXAnM8h1WUxWoRgNoY/81is30jDB1ec+5G
F9ut73qcfHamt3UIQZFDG1kcZOhmXH9Gu8A6zIp5aIHLZM7BKrzqXgDWfhi6PBJnCRFhJ8vf0ORZ
oiSkXyGl6wjFrNLRKbNLiYY7zxJ09x9OPl6avr9X+tI5TK1eHKKpQsbe86ZR+g3ayvJsDaLbw/Fu
riuQ2sXjAjW2NcB99mRjFQaiBkpE889Xzbx7iACwuAeQgdUeImlzaalpLPLmOg/X8mueXTxWqjh6
NNHJCG1D3s9FV1n+aM/6J7uY1UOV1+4T0nDmzg279S6Dk+PZg0HGNFfXnZnB0p7Q2CISjtVDJ6e+
PbaJFo/H2xt361sSyBABU76hUbOaXY7pUB0Z0H5NRUfSZMSF6Dxmc635XlGHO9DW7cHAY/xpkILS
u/6UfTl0IvamNLAl4h5I3ypvVEDnXwAWd6fb89o6HJBeydNIJPCEW30/aUy2oALGqhGap8hs8Lcx
rqeP7ZAB1POsvt5Zsa19QsSGhzRp7eK/cj25uijVwhExNHHZGJkfl+PwE6gRVqsdkgDyqNCfbS5y
nrW9oHTrs3IcUPAjlQEFsDqVbhvWvMDUGRJgavIwJZV2mimIDUeWwNmJgP9oIq4zUHqnpOsQkhYU
1fU8eRFDMWUyD6wEB5vKNON/qB3Lc+nUxkVJhXLkEujMA5XG4TMWNHZ/SGLb/djWKAN4M//rgzvB
WPQxgZq/Aiqx728v/Ra6RSPaoyEPtZTHe/W+TK1b5l3IL5xmd3g7hLZzVyjN/CtLm+S3lmnZBwWw
+GOPqmrlx50mu0NF3qefY2/Y+S1bx5j0+X+I3qTrq48lh0HVShOgTV62Bd5usRolh3JQ23jnTd3c
A88GWu2BJNXHNqtKUtlCbb/PmBpVRx3klXbflS3SaLc/8fJ/W+8BGugLKJ4nD0zv9R5QWyuX2MBR
hYBFUR5mvVUU2AXgRA7diArUUtF7V49p8l5FT+Nwe/CNo010DfZ1UXNdHAuuBxejog5lnrtP2Fsp
fqJP03DujVSb/U5vhm9OYet7ta2N+dLiRYoFeAKOLe4qLqOL1HkN3h5PCgi26BgNuYXrb2jGE/yY
yMiRCO1T7evQaoMFh6QN8y+357wMsPrgi5UXCoBY01EgWb7Js0fIq8o4aWy0XjNMA79h82T5qS1c
HBPaZnwq68U0NTUc4asinuuzTEcr3+Ovbf0GcuyFCgHnCzb19W9oAJMJRZ2dp8jEiPwEdyZ6KxyX
TkaalPIDurBj8u/cjFp2WHpK2ge7nfmT2x9i45Zl6XFXgSmEntEaVIVJUBxlOE09aZKCyzEJKRyX
h7ZK6u8JzLvqXHmot5/G1Er2eJFbNx/SccQ9C6aBPsfqTTEaSlZNoodP3qjb5YU6XJodVKufPgqT
R7pXpiLztZ4VPLhynLt7nLc06zJjjN0s9iuGcolqHqXIN73MufCIuBctV1/RxCa6Bmm/ICAsZCtX
65Qhjt1iUPMUFXb+JkPGtfRNmva/O3SndsC0W8vBCNDjlpsWCdXrsbJcUSK1KMIno2cJjpY5WxyJ
etAelF5EderX7RCbB3T+vGRn6K3tCER8WQioKAggXw89R8q4ALG8J6fuc/vYyRBzyhztYt8Uat58
aBur/J0TZHwHLpV/GnNFS+9ub8ata4EYzUSmZVHxXTeicrUE0VKH3lPUZ3iaCGU6S7WMlS9hpuew
0uP8Eoq++TGFQ7ZHn926BQlrqF+CJqVSu7oF9Uh0Ta5rSBcPKUo0KAvV4pCC9CvO0Zwll4JCuHjN
fE0uXS59pNrWViqzmSVtj1UyjpFjk7ypepwM06zUkYAlpTvhgMRGl7MAxG3Mcf/t9tfeeOIgA+Ga
Qo0DpuB6ryFcKbRY6+FFFYo+HW0vyRH7093aSO96UzZ7JO+tbIehaEktFrvs7uUHPbt0QzOd5WQM
3pMSzd5HA4Ej07daUb+LGlWWR1wMCnnyrMjoDtGoz80xUpROPfYdr8jl9tz/AF1WDwCgBjJMmuPL
xbd6AIae3VwrSkiButVaX61d5z6uPKcN6lyXb/q6nD6ncpoPYkrqu9od9fTOVQQKCUVthSyTKNWT
4obqTgl9K9gizkIVSSUzhLO0ugFMR0ilrxBIRb0u+Ro1c/8uY50wqEt0Oz32bV+8L2cEb46GyFvz
OKOW9zGP+9y4JPmydLc/1MaxWMI+DM54LilCraLwkDaRPUwVlgQhjQpSUSs1f815MvuCWhhcLsek
o3l7zI0gbxmO1wgA6Esps2Q0m6ybQuepL+apP9hK6AynqOIl9m8PtDW55eipdC7pzawzftC1em04
1aL4jp2NLyZNfet2aphdUFObvxRxrRqfbw+5cejoc3uLEjWXKd3g1RkIJSX+MCbwUKoZEA0whjOW
i41+H2f5lP39EQe596ccjb4epifXoyl2nlRF4zKanbm/I6OZh4+RpzcY44IyfkUdAbNh4lgDThqp
72rrUllAUt6YvadY1fPvtciweamq+mcVRslOU2Rz5cgNWTxKsy9bQDC5pzYR4VMep1BsEj36NhlE
rARUjXacxNib579fOBr3qCsQtb50mRqbUlDE4fLKnWx40nucgnw1KZq7nPBtr7q/fKn17QRHlv3x
hy+2Ru/OUTQaUcftVGQWrgqZJqLs0lWpNC9N1psfE9Os5bGyQ+ugpai1vNPTSt2b8dZ9zYO4IAjo
HoI9XYFe7FHrkpLi95PsawS1tKZAxr3RYcCexmZObVyuUODzi4Ya3l2Gfs1TaEZ9fBoAGe5Zz26d
G3oq6EaBkAI9vYpO8A0YxmXTPcFebWK/sNv+n6zqCnEUJta3OynR5mgItwF8VelKryEUiiTdHazB
faJYpRxUc5rcYz50qa96CZz9v99ZaMfQ2aOyyou8mlpYsxPaMPIwTcA/V0CcATtV1Man2Zk8bWew
rYPzfDDj+kbosVyxpQjdJ1d0P+PKmSw/TKb6QldzEU/d18jZ+JR0fyjAL5w48IpLzPfs0S+EMzUJ
FZ4nCCjqsQqn8Gs6jV9KTG13qmFb+5UeN5U3ugy089cdmywp0igdG7LKRtcvhWzUd3iFRbixKY24
CMyRT7nl5ZWP72sSoT2eqQc9Tqt/b6/nRgy/OFTDlcWbiFLZasaIr+g2cg/eEyXQUD/ggxB7h4yL
Mzy6EaoIj1Oc1PWXEZZYd7w99MbqMjRBOmKGyD+s82rZhqLL4pEKKoLHJyO1tS/DIOODNWD6oFVi
eLw93sbickIQ4gVwC21kDckv4wq9ktBTnoooJU+Z3egxC2PtsS50b++YbEQFhOZLbsQtzPKujomX
1ejR6mb4pMzCln7ohVN9VpOlfHx7UhsfEQwD8NOF8Aw/bDWQnjjSGlLkmk23bceDrnVZ5zeFpbR3
FrW69gu6prO+k30tm2J149N1AGNLDoJzyBqp4XhFGDVyxmlqsA3xORaRe9L0sXfuraGdjaM29Xr8
roqjJL8rxjr/dXvOW2EnNyutFiAwVHnXdetZq+2mHkOk4xtH6886G8nzh6aPvIObhd6jZkX6PVUk
MNuqwNs8w8Tz2zg0eX+JPYC0f39NUdEA8EBhArDXC7gMUBldOECOE2UyHidtdE50mJHNtrPRPaTW
rP1z+wP8ST7WC0C1d+G5L4jgtTRNHDkVDF2HBXCV2rnPQNQGBf91fTcNWkwlaLTRVPnouJERHjt9
0mVgDYPS/QjTzi3fNklpOb5SDoWGycnQlWe36wvVR44WZFg3REoINbadoKcMiIDKp6KbkycZSy1/
N9S98kVpq+x9Fk/UiWGOllBZnTSUzc/b09zaZjSzMXTkhgRLt3rSo4zq5WAihV7aVehksOprb/xQ
aJP4Z+yF81hoTnE/5rbztse47XR78K3bYqHtLmDPBSK0entqfC8WMy4cKDyt/Rom6GDpjhCtnwHz
2RlrI4ICzwUV01n8Auy1vRJe1KNeW1P4JBqD9FlXo7A5hL3eVX5UDO8c5FlLUipXa7FXH9TB7wj+
0p1dvDVhClw0Bf4IR62NDyOnUBEekeFTqFXlyW7dKPK5GYeTinD4KzJaiJ5wT4nX6D+t+2oinSwt
7nXSeTilb7vRND/qlWdf3EkrcNxWxGd028DTqXb6IS4s46udW/W5bZQZfwFJ7JzgQODt3KUbbyE0
NyCbAEYWr4hVutOhuIHFjhs+VXrhumfbaIV6V2ZDovo9so6arzpKeZhokO58+s2BucapaJJHamsJ
QDnaZqliG/bUK/18nmvU9m2sdo6RruQf9XiKT63Qkv9ub/Ct04X+LF0S4h3YEst+eBbr0M3FJzvq
2XS9Zx2zWqj0Q2qveVuADz26SuqWH+eQSPmoQ3Oo726PvvVuuQsDmecY0/d1stfoLf3NVHpPc9iX
io/n+2D7lQWkI7eHeDjEEAL3/Gy2jhlBK2eaji6v1vKbns0YNxs4slUXPjllY1V+NxvywONtqw/t
YGmPni2T75YdW+1ZKLYT+6XeTZ9vT3vrkFHBMbC/gnnwwuugNLSlZm97T4kl5rueIEGeis75r0vj
vjzeHmvzmQSlShl4AXHyWl7PN6mEhi0R92cNy/5tOVnx01Bl0R0Rpus8WQLBu3cN+NHFqFEcW6d0
Lp6affo/nJ3HbtxK166viABzmJId1Eq25aCWJ4Tt/Zk5VzFd/XnowfndVEOEDBjYAxu7uooVVniD
oY9OsXG0rpXPeRr/77es4hSjKcpQLLsty+b8ZISm9nVGwOTesHvtrqyKJvHd1JI3etw1/W4qUnyJ
2QPhD2iCks5Lre2KETTMjGv0B8l7t4WtvbYhwbX/kVKlGrA+/Pih5voo4/AZ6czsixpWVufbzUDU
XWg5/TSnrBS5Qeq5cgQXBrOLstViRmGv3hhTzEXv6El0xtq7mPfm5BaLYczABSOm8DwZ7iHCB1wc
WqI7deMEXrl0bBX8CCWXRXJlLQNQseWLDM+kZwdBoC4YIs14VGFJ79QIGdegMZY6K7XtMtl47a6s
NAMDbyTLUkGnrq5ZO3IoURf5YnQkDWippndgJ1RgAhpL+PMAivb89knYGnF11XVpPlIFLKIzkoh1
edAionKEnUxb22sG1HC/1oT39e0xl1msQjRKWXDDUKxlgdd3eqs5ndBDlhdtfPHVaLTQOc7q1Ob/
sJrIrxmItqJ5gTr+6pAbsnQqJPvOLLZ3Cz6u/SkbRIH3s6GU+s6dvfAfgECY5VFroORDLrWuAfRl
keOPSM7hhWm4g+DfzjeqWlr7OtbtIFG89rtuRN3n0ku9A6ELqsuOGRdb9NDlq71a4b9+xmrmCq3C
PNP4GThjQMVpp5FI2LUgxuZ6mpze/pzXthAttYVZDMaCVOtymWWvjtLF9ezcN276aUF/+lNY5A99
WS8PZLUFYbnyVi3yZzSeeaegcS1Xx19vFap26RT1SBxIIzO6QKA4qxyGVrT5vR1Ns4QkM9k/1WKG
TK7NcXw3qjLeytCvrTDN2kVnAHwwcdrlj3BJBLIuBf1kKwuqhVC9+jKA6T6bnWps7aprB+bvwVYz
Fr1lAJlFUyI2c+9XAh1APaKYKo/tZNUFiZ0MAc2r5mDd49monYSbThmZTtqmKQayWUk7CEmoH65S
zXqgmXLa6oFfXQ6q73+kQ1z04C+Xw8hMo1RifuGkmuN8myGvbR4LQyRFQFdqU6jl6paD2qISr6Au
sdYqwufcAlTrMRzaivoh16HVH8bCaWSQg7GL7zEV2ci4/sgyr8+U7qF/RVoJxn3N1g3jOIoAgHFT
6h6gRj9pLfupzqZJ93ORDNVNr/aKd0IvursvC89OfeE5GbGSxDjqpKZyngOlycABKnAr/nOlOWgb
1fRrXwGoE+o+ixckirCXXwHnK1nQb0lhN9oyDTJoFEFVhPWN0srJ3Ihbrg62QKvIQxcQ4GqwKDac
ooP7dtZcwpcPKBYIcZjzvhDHuYnL329fMteOAICaRW4WmAMXzeXUmt6anHiM0nPRlDGKRB2R+1Ph
TrN5fHugKw6jBmEhc6JiwQW+ruBACLFGvSjQwWgUJ6Hgp2s/SnswPZAdS1kVsKFA6Q28+hF/9vEU
Gmm9B0peBYNlNTdVbPSHjZ+0ZPPrrYeYy6JIRA0Wht7l5Duziwy7tJOzaaZaf5rSSRYHiXBxG6h2
fNeQNocfByOLAtsWmnNDHuwlWJM1Vbx7+6dcO3h//5JVrJqLWmKbo6Zn93uatP0tJMzmUQvjJARn
Y3ZbjL1re8wGEE3zC5Ap9e7LiS9vCflKnp71smgmXw3jdDeXvfEfNvX/oBbEyv7x6CBcIP26HIvo
2Zsxr4LUXVqp6ndE+jhrShC1vkrfxMTGvVc3Ntvy+9cfdqFYUcEhx4X/cTnmqAmEdlGJOC/u5uWD
F46ZOIIf6x8tj5zkkDRDNNEwKiYjgAJWblIirx2rBa+GxxysOSD9lz/AgIFlNXAvz7olzH2ju4p7
8qiwdzdv75urHxKHM5e2IvKFaxUgBceHUOUEn41K6b8N9fTUl7nHWwR5//z2UNfaB7ATCJ+hzdoE
QasPqQqHqAe13bPeyejFHc3cDeo2Pxh2V+4wsRmbXRdr5u1IZ/NbLaf6xL/xvI1PuwQA609LeYxe
EKHugrW9XFmaz3QwQbmfZ9eVBvTHOGXS2qh1gS7tIrDBfdqBa+rKsH97Aa5tqr9HXn1Ty4tD2aVt
dAblaOtBNpYZzT0QAPrHMI+UozIX021myDAOVLyRt2jL164IFATwoFkgKeTylxPXQK9SfxUxCG1N
HDxnlA8zWsufehH2gtbU0OgbE7621C69TcSdabO+YtY1RLZIBlJkrsRsfMYR2/3c5XNzG4bJ2B8i
tzCSfSRzZYvHfHWnUaqAlsm1wflddv1fkainUGeuCXyePadUxQcxFYDWMBtFilPPvFOvl3G841qP
4mOEzt2vqE+G8RBnU7/laHR10ReRLZxAFp2WZYn++iVTPcQUSk2WYDKHKigK2wT7JLDLcHpN7ug1
bZmrXF10OppLtQZ6s7lE6X+NSOER8piao9yXRdXTOLth4Cb1+FsvaGz7M9WcnYqcX/D23r46TxON
D3rHVDLWSI+RkqhIRRyf0zmZz/SRpPpx8BpjfgpBnbU7s9PaLQewa3cX3SqEaGhZQW9czdSczNaI
rB5JtczrXtq0Q4XPnV2W1ihcuRFVXV3WxfYH3jcNQGv1ISu9KJMWnig85rjT/aJ25k/Ej3oUVKPB
JQZqYc58uhT6ltvRtZoYSSsRPKR8kB9rymNtRVXYtxWPLX2N0S8NLRv2kzrLfZ+30jxaWu3Cyh2Q
xrqtQPgFmtCqR7A9Vr0zQ1P59P5PveDDqUfys2jDXm4wYi+YpLPHPdKE6ac+i917NBY86yDgNP7M
5FxtPBzXvjMNVx6NBT1Nh/JywFDJ9bBKDYovVu3qwaQlsbihN6wUULrJ3DcQYleuaZ5dZI6oUBj2
Kwm5xjVqEmQOkBE3nXsrAWiFfudEk8vxnbvpUcpM726cPEw0P1GyaUvq6Nr1RVKIq/ViR8oarza2
N5RppVcm0UejhLvMcHolmFIQ6yLMvN/egGm4MWv2nWVGUzBjuFD5QO36jR1/Zdl5pJEwpx4EgHl9
pB0zUoRBvfUZXn3i7h19MqMdCu96c8D7xPkH4MSi/r9QtcjjqNVcfmUz1ptCnXJQGtFQ3dvwNA59
Wos7yIz6TmjKtDG9K9UKdBjoB9M8WjRFV+NJKJSlrHv3OY499bEbpOb4Uy+G4phpva9CnPyoykkz
AtoaffhBm4W+lT9c/wlLpYQHYkFJXk7ZkBYKkBl4CiCSi9GWm9fHJjfT6EZ3xCC/AGsNFT/rPe9T
rEACPKZNUrU37z7OAFRRTCTMpLC59hpz+t5KnBlcbpWP7U0LquNWGDEKeCFsTr3X541M5cpFugSB
ixUXBER6V5eTbgstNoqO8Tqu9J9dO2RoQ1mOWo27XKmtzMdXsRjuxlmfk42b60pQjcAW35vS5hJi
re7wcCI1V7UCrKWBV6yfGG7e7ZIBwuXbS3rt5JAOLyqUC5hiHWKGhlMVTgzSu+Om2OdGW/o95RDL
B/VK1//9g9E6peRC8r2EGZfrWcXajHiHAoisq0WAjU5xBzC3O8A0TL7+y1CUWdChhtWxFoZ2UGVt
y4ahJiuLjq6SDYHVVcpXaRv9+ysmf0ACSygBpnEdwcFNQ+23j+jshrC0ElO6u7bu1fspDdPD+2e1
tPMoIfHBAI1eLqBOD5XgV7rPWA494ZSoZDuHPlRMVhvV398e69rm5yUDD0vyQUdhCaP+Cs7KzjMj
t0+VZ026YR30vVkbvqLHoRooFA9Oc+Pq4y01Lhqbb4987a4Bg06+pNJBZaNfjuyGZa7WEdgAy0sG
hG/7+kPuqD+xpJi+zrP4XAo9qfw87J5E7In3R4dY7oG5pvrF1Nd3uxLCs6WTRs6lde0pnT2AzaWN
djVVwVR8LtIq1f9hSCrRC+IP5ZtXfEpV9Grcx1l8Fvpc/1fIBubLRGPBdwepPuEDYG2EDVc+LW8k
Ic6Cplnk5y4XuLbGQVpwqs/1YLb3YddXH0rDKHaVqZg3IeLwNGcN8/T2V319o8HepASzgNkZdg2F
a3LLbateBfznlulTqJk4ppbjaPx4e5hXc8NVhE+H0v+CCwPtcTk3I1WLUrHi+tzZbf7ZKzVX+P3o
1OjQToa4UyvDTfyusLZgulvjrtZUh4g4ahEGWhDHFbwNHOuTOwzVsVDKYZ86iSr9YQo31vRVKrNM
luIAqj7UM2muXk42H6fei02jPveh0+xErlg7tPbjXdmJ6YNXy+q9Vx3jkTItcmkQjSn3XI6nQa6E
KRvVZxtyfA8VojZUXwi7Vj4kYHi2vGivrSkv4GJFS5Eetd/L4bKEFMUZsuZsUTTdZfjm7bAxLW+y
1mqPVW3agYmtwqf3biDO/0JH5JJlH61xk0h31oVpjdXZRdYXJzDvLguTLvbtgVoeksMK9p+bJt+v
nmHUEgGt0cBHy5jkYVVvwm2tjQvdqc6aN6jOLqbs8cR9o067RkzV57dn+OokLoNBt+RTUtmCXHG5
rH3itoM+lfU5n2xr3IssMnMfMF327vL+5UBr0HhWWxPiIXl9boiuvmH4U39yarrvs1DUcePReH0U
mNTS6Sdag5qnribFzZlSdB+QZKlr99OQyfKQzHYWhE6k36ajKzcQxq/3pssHc6juw5Mj/1ntzVG3
+hb4H144cLlPxOLpCY7oRLM7T607p+qUT00i9m9/uVf53iKq+degq22CLmNJoQI7zqKtZmxFwUwE
DgWqbO9ObflNNnn0M/bAjPeFFW5crNe2KCk0MSI0KRLJ1YQNhOBGhCBwkjPKDpxY7va7sVcce0fj
bnx+e6LXtii9bzonfyQ4XsmYuDm+JikeuBiQNp+yUZmcXVOVZbR7e5yrC7r0n1DpBZ295r3piuEo
mIvilDLRfPEKT/iRN/+vVcOfGHqoUyArCyKyWpf5xtW97MeL2u7yKf9vZHf1TjVzr0ehbPEdZb9+
qxdbBnsu1AOUivoml733ZTbqsfZLt8zDBXisfHl76tcODLsXTQVqj6CNl0/wV3xnysGr68TA8XGw
7nS9Nh/11u32ei4LHky9fG84SWpu0CEmTSfGASV2OVztcWlzzyChVJnCr9WxgFPuUmjjosq+OGrr
3g9puKUhfmWStPvIABj7D2P3ctQMmZTSk255Bvru3CVqFR7hz5W3cCz1GOCyPW8ZLl45JnxW6sjM
kddyfQ9hfU2PBY/m8yTbsA9UQ7bHXva642eC6sDb33D5RqtN9Pdgf6ozf33Dph7aThQe9je1yPYj
1LHmphVdLjbe/SublYybwiUfgx7P2qpAFjBFqKVhaWbUjRb0eB2fNNl2vxZwMk7xqVL0fgeORvfb
rO3cpxT51q1uyNVviTUXoQdCFohvXn7LVjZaQkGTb1mGIChppB8jEbo3BCQoYQow6G8v7tUvSXQF
lYsxUcG8HE9qCgTr3ijPdaY3e0Vwy/kdDaebefbK8r05wHI8YMWBUQVkxGJfDqZbjQitMKq4iBIZ
THE1P9ExVE8tbabHbMqjjeN4dXIkWAvaZpEdWi7Gv3aO5kRjNsxMrsr69n6UptL5Nfr+JfZbo2cc
3l7KZanW+xQSN71nytFQflezs2vdafMuqUg48D5NU1wF59BRP2mulB951Od9aHTO77cHvTZF5ATp
9aPdQVCwbOq/phjZapnZ8cRJhN7x4NWw140htb6XTrElRXJta3KtATWkX6i+ak1qlZE2YPsx+xJp
Od4XRpootxUKBdMDMfIYflelYipbkPKrqwrLaUGv/IFrXE7QqtrBK2HCnNNaVb+Ak8HDVqhj9lOj
CfulCbMHaPJw1t5e1itPJmhGBDsWliyDr5bVEeZctEZXnBHUT7566dT4Quq1u3OHRMuDsKR56MeT
q1c3sVJk8Uacd3XSiJ2gTIBiFBfB5aTpX1ShpqAGludV7uNBgQ8h3maur4hW28t4xrk37416I2W+
tplgkbHQVK7o3yw74K/NhGuqiOsYpUN2cHGSIs73k1SjrxF+1P8ww4WmsNBL/yAWLoeClGaUcY1Z
Hfyc/EXJtGbXKkP2caZQcLIoFoxBhvf6e8GyXEBs30VrAukvsJWXo7qKGhpA8JAf08MkCCe0hoiA
omdN7cYD9QJlLw1T/MKxJttIR659USJoMPI6WDgYGpcjlzPm3TRc83PTC+cBKL4IohQzHL+u62mn
wzTdeVa9pbd25UnjYlm6y4y6yM9cjtr2KnIhScR8ifNuYJkOTwNOKrtyMvJ+l3S1PfhZKXnRYi+0
nrDlcn6+fZCuPN5E0Xg2UOYidV+XXues19Sw4ReU+uymt0mPDS70QPfdstyLMq7Oy00oTca3rvbo
aWy2jYN8URM5bhvIfJLy1M5tVu0TmMzZzdvTunJSGA7QNZ0YDMfsVVxJ+UUfbctOz3TH2ElVJWL9
3g7NcIayVeWIBL7/QroYcPUlZzhUpMpIcksu2V3nOcroS8XrnuuW/K/tu+qmHJPyZ9YM88e353rl
3ufIANCgCwfvYc0yxaRczzIHrSYjEi6WklK62aGcdfmt8QbvvywtrI1Nc+WwMCKahFRfwMKs0T5I
j4/C7MwMX/g2/qAasWPu8R7MfyQUJX6XSo8/V2X38cYaXzstfw+7uvRl35SKhv3G2YvaH1VdOXel
KTIaIFXf/KjD9g6AygdLdPK2VJOq2f/LMkP/4w8Jy7o60pWTHuqCLzyjEHUGVHXXFNH0Q0DGPprC
GTai3as7mLrTH+bnIm17eTUgA54p6ZDlWMcIuj7VRHQSaWds/bCBfntmVx5TsExQ2IGNoQKxzj81
KcPSW/T58T64DZu6uDVaKOx+p0TyiM2twCA0Dt3bOno/0HO5Fv5v6HUC6jUunnkdytkaFpk44zSe
s/cU03rGF3ncWNFru5Y2MUoXoBKW7OhyRQHaIgKTmem5KmTfBemsi/5Wb/K+O7SKg6iBojchLSfN
mv/hNlpMrhcDOZoYa4RpKSOPsihwVs7SdDdaMNxcEM+/TNnJ94cIS+GZ/vMfHNG6QBKiNC61WEnP
ABrbk9vM3alHKOJTjkL509vb5toOpUJJ+YDqHfSS1XFUIBtl2KmiSmgX6dGdofeMmTQfE4eH5F+G
WqxHILjS51p9Omdm4xI4cOHMTd/7fTaZBzs2ZX+Ic6caN+6Za+cBdZL/P9oqzMK3YURSErlFHd/S
zpc1SKUHLRzMIMnxHWicsQh9dJCdY41a0EYI9BrMwJGguUbbgKuGRGU1V1ouihr1jI6Hnab72KvR
dO30xVAW/Tg4vWo46vdU4KzPRdLZaoBBenebZ0q+ZaR37QOjvkV8ayGPDEnu8sDoDe38tEmLczF0
KPDhNHPH+97ubSvbhKBdHcui8AywANTXGqxsZ6J2Gg1H9raJUj8pZKoFddKBFm1EsyUweOUDg72G
BUqllqxzXdizQT5nQrrJ2S07N7Cz1nvAXTO/z610n8ne/A8xQPObQJ95C1N45Q4iE6Rr6iD8vlgu
XS6ppVfkZnWXnofEbh7x6GizXahGCJf8QtAP2DG60Fu50rUxeaNporqA/l/J+gknQSRZqPE57OT0
kFpmPB5rqG5uMOKBpjwkXqg3QTnEzrBRGboSmdDaQ0cPvPsS/i3f4a98ZUZ7B2IdhlZhnbk3Klbt
io/6w3iTirZ+TIFdbeGsr424pKJLEkyKv1aFzQu9lp0aZWeols4+Sk3vQ4dyMwx4pEjzshxP776Y
+Ip8TdLuRat49Uqjl5yiDIlS8QjAx/fUsd7VQI2y/QTb3thYzitnBBg/fUvq0cDn10AyF1mU0Vm2
LVTdQT1lEjmI2zIr3fp56lJjem+UxwGhBwV+z6Ye9EqrKUmARegaTIVy8Mig8eaz46CKjDoPcjeL
EPHQp7wNLK90/nt7VV/t2GXD8IiRkOGEggzF5b6JhklFrNiT50ijER44WorgBT4l6G0liT0agVbO
4jD1QJDfHvjVCjPwUh4CwwWejVjzcuC0dN2kGosBSX3RPlRVfxtJlIz9qSqG99a+FgP6RdOXbgZ6
JevC3phMbdh5sXPOzG5CfMEcn5IIJLPXT85GfPd6VgxF75cLB3Qau/RyVk07WGOvpc5Z0uMc9pWC
4Aa2qNZ4V5RmtrFJX53AZVocBGJkADZQvy8Hq1OwKXNq5i+uG8d7jCvn3+ZgT89xp1Zf2Web0evr
zcLkdKpn1IbRYVkzFefayLtWZOXLEFvF3mw71Jjmwivucq+evw/GMJ6Q8fT+YZpk7SDRABGABNMv
pxmGwi5Hry1eYNPbu7JUFdUHmJ77KBwUN9zwQvunEfGsXaAwy+a5HLHmJKZ0vfOXop4Hf4Sq+FA4
MnqIp7Q81JW7dXm/eiQZgigZAj9kOMqmq10zGXY9KKNbvIxQHqgzJcoex/Xxq6db8tDGEX6SRTam
pAleuEXUNpnLX6Va9OeprPNSUY2mHwbK8XKuRZnGusvEPtda68/lHIgt+6M1SJiABoVbmkC8ivCj
0Ei4HAIpDkXanaH90MZmOlRtLV6o6X3Xp1mFZ2nEL/XYKYfMzSD2Wlp3n8ru01zY4svbN84fA9m/
p8o9g67a0kBZMI303y9/R1kJICHq3Hy39NxWat9Q8rG/i4xYotYuvQoYRzXbZrJHTEOdDl6WRkbn
O2GXDh/m3JzNmwi5F/lLCIA7u0J47jcntNufTgaAK1tQJyMC/kkFYoF19vrHdrAxWlUs61kqQu18
zSz6RwNF7y0l3z+A18up4U4GBAZO0HLVrXWLhC2GOgm15Ps4uGP6CKRBfE+nxMJJywsBhk+OGu0z
dKatm8RoTGPf2KOaG/syKfP5blJrTfvoJEqc+zOxSYyKXgp+Vy+SuT7ii5mFj9psatUJka3COhkj
+jSnutAL7VOW8ZeO3RvWhirS6nbjlecLceBhOvHsE0Nefq2569TQcZrpB7pZ1RNQuET6noY5g9C9
6GCXW7aLlHH4P14s4kJMWJqjy4Zlm66OYZ0MpZJDNvpuIZ1oHZVuIu3yQVE39q2mDLp574B80R5a
ooGdhyTQtLfCSiv9pSpTHNo0cr+rcaxou9BDcsH3yql3gyaBK3VIlbgtn4ouUzPc6+fogyWhLNxb
rjAcEDXgqo+x22jlc2eGYXTXhrU5Nx/mUdSNeBDFVBxNgzbK05x60EazShYWXepUqQu/NduxP9Jw
aW/VtCw6v81HLfk4a9HwUNqt7voOiiM/7S5OoHaa7fzFLJG+2nVKz2nMnbw5pNM09jeiULLwWKW9
3gVjHlX3KIM3aXqQtTfK29GdWyptgzGF9mOFR/OvjPJX7zvQ8ps9gsxl8mMyJ8Touyx30iBHvzDy
Ry1XzPRg50OYfIa+kL94E0t2V9ILd4LGKvL0oW5qtEEoCph0331hNZZyZzSh890hMIr3RuPlH5p2
lgKOeJjaRwvFsWjfeVNunkY30eqd0Lti2mMQONR7ly0tfJGP3hMiqXrtqwM6ikc4OVnoTxZc22CM
OqPdZbUxiQNUFJmcWoV6DNTsWXnqeMbCmwrqdOFDGBnjL14z1O6+1OzY3XUSAOt9qap1XvohKuL9
PtIyFdNDxxydu96sNCeIdMTYggYOAqyWaXS/IdAR2nfOpHvNF9IkUz5alVWatPnn7FaXEKE/1zGn
9b4t2/FRtVop/dyKEw/F2bmNTk2vjx5PX9tYe9OotOKoSM9JH9RMz+zHGgfnPDCR5Z9vgMOnni/c
GAHpYi5hGCPsfpdIem5Br6ZD+T1CSEwGIw/8T9funClo7Kr+yMW5rFpqRuPerBDJuTMgx+ePTjXM
/0WziOUpFJVTZ36K6grsdbw7Q0f3a+hJbsBrZU/HCIOb4nEeVEXLfSPjWq13SgEH+sEkJAm/YMej
yVPTRJ72YKqtUp7ComrHKjBkUxZfoqJQosPYN2P8Q+ttrF071ckRB+5EHuooS5Jw1KgjJmr6LVRi
Gev+oCGzogcFOGnrswq60L4rKlBUJ6epIiCjver0AUdPii+qq+hldNBnw6ijYEhQn/cHKE/h7TDY
I04nbQLeHTZsn7spmgeNm3jPbahn8U63p5AKOg5J53qKI/VrjGjx00z/L/LbHiDgKeFS1g7YBej/
C/Ebw8IUqvMOdu3U7/W+VY0v5JrT8EMzagPESa/K9OtQ99ajqcDkuLckr5IP0gmJENeN1Pa2CQdv
DCJLF+2u9xB/9we9KtSntCnS/0lq/tajqobpeaKCZ/ujkhZzUKUpAukIR2u+2jr2T3sujecGPr/G
9o61dmdPc2oFYW0MOf7UTtf5Ve7iwaQ30Yy6uNNVmMkjVnnIzaIewRTNiRZ0qCP8crV4KoIuU4qP
HdhE14/tyh1vSpoqk993UTgCk0d25rbBW6o7qLGIT7ORG9quFWJSfG8Sk0A4TkmluiecItmPhsH9
0COC2/ididEtdCCrio+GmepmtseKR7EP7aw22amH4NIBN8AA0npBWaH4FfYm5zqXeQdVrvV68wM0
MiFv81YPzfu6s9O+OKTqbNq3SRvGz1aeTt0unw3osVarmwhoNJH1BR5tOqDDOzm96yOT2FeR37gz
G1JHiftDZGahOOde6OYB7SA9xV1QXWZX1b2yo32v1wfefwxja8kV9anq9f5GHUqddK0NcedGYaeY
EUPKQ/lh7mIY3zkMz3OL28ZvHjaTbmI5TQfonaX6S2CZrINZn0Fzocufd0ernsuPqpd5VlDZbWrt
jdGU9WHi6eqD2m7M8aDQv0x8J8NF058yTH5ucroh4EFD03kugXFMd4Nw+3zn5pYpaWN6Ex6mFWjq
YRaivG8zYF372k5G+1RqA/tZKyrd9oFJV+2TmZRJfQSu1Nv7UC2BnXe1o2j3fU+BW9uh8hRpP6dC
5lhTKM2MTp41prl+Hy0FUxr+Eevp8WbIICSPqZ9lOtRVckS9ylScXV7Hc7GRVP6pXV0+4ehf0jCh
zefhoPyqc9BGrkXzIP0RxUJ5SiGsiAcOfFXtNCMv3J0VUWU7llZveR+KAsLnvlFF0+/baOYlzYw0
/25bfdicwqavv5igNHtqcMLrf4dD7FbmDn6uTL4NSqyqB7hehXpKvLb7ryltO2ezu0V1NwM+6294
oEtjA4P4OiSiR0FZlgYinDtSv8uQqE9Hu0PIxPoxIzDQLlewFn3M9Li9G5S+TXzKiFW7fztqXmW0
hGEOPlxoa0H6chZm8uWYrSzdSYdS+GO5aqSf0ehKbqVCputXXiS3lD6XXODiA2JGsQCNNaqTFA7X
VR4QDqH0Jsx9U6wn+psqEvmXptEi+SE0Qm5pl0BA84kX7PFQCWHUflFK951KLTSK6WbaWCYClkct
ZO0yaogejfbY1n6ERp6wrl5zRtIIeZTB3lLffPVNGYqiNr0KNi4QslX+BcEkjSNR6z9418pzN4no
zsGf5Luo0T8/1pqTbdnbrLJNJkevFiUlJKOWGswamJ+hjZaRlMQ/vdyMLR8xsOFR6wvtXigQu6Ma
pwmnqnHWGIVWbxzQV7vJW7TIKTQRYeN9soYil9ZAD69V0p9C1GMTZJOdvBQqTlz2mOcb+d4faMjf
e4lzBnUM4Do6Q2zedcM9GuaymONE/TGmuKgd6lor5cdR6Yb5ziKFGfZWq83qPcIdubUr9dz9Dgqj
1wOaME4eTFhZj7mfFlhcf44bgyz9WE6EY496XUrtJp8i23uaG0L0xE8VIr7Srw0jrv+XTHVoEZ73
EBBGv0LFIPla85JF+zCbu+LRc/OiCHTQidlel7r2giTkoPm22TTAI2u6ZaQ3ddrdVkU8x1/Mtrba
j1GpV7KEJD3Kage+Wo0CBbkxxQ1aYwjTU2GCG/WrJNQxS0Z7WNk7emalfSCQhHMOiOfOM7ZdZudQ
+mar5V26L3qrH6udrARKzXdhWvfdkznzhCFFFRXlTydure6dVSt2Og0Xdh3/BUyEZuXlhYJob5oM
7TC91AoWnslc4nYUJxhcz8ZP7CGVjX7W+kJBSdYkNV5AjND8X8GXRBuP2hAL9UWpyBUO9pRFh0nJ
9I9qbuXRUXXnfqe7uZH6WWw0kd/ZVWbu375D12ec34AEHgec5s7SVlvdoUOkKlHulfpLZEdGgHd5
9qUcqtjXK9Uk5Fi0Yt8e8FXJ5c+IyxtBcXWpuaxKLlmtSatJO/0FqqweJALOeR63yWGowhAJbHs+
IhGnBWUivimJkt5p0owCt8m1w9s/5MrMWXneD9QOKDGtNWcLKy54K3LjJRRJclK7guyib6dPYKvU
OynkcPP2eH8QGBdnHgs6qjtcbwt6FcXoy93VTo5EvN02X6bU6/5zRG4/euQ99h2MGUf1E5m63k4I
VBOPWIcppLit0u6l3uPIEA5A0BCrhFL79q9a1U3pj/Cj4FpCVaBSy6ty+aOwMuGhhH/yAtwnDnTE
YvZu1UjVn/ty+F5U4+wc5tYI1ee3x103OP8MTKcSRg13Lrf9aht02QSEjSv5JY7d8BtYkrbYtWZX
3zSxMLx9XMXTvMvCNH7JvKp9pkua7r06VLV3Bi7LAkDt4xYG5A8yaVXLMb2kSq1htF5k17sf01Z3
gtCLbUEQiLuAr7lVJo9vz/3KmuMjRM0fEW8srtZr3tWKqswI3r7USfI7HczqTjWrOQsKaFU7CnXi
G/5G+vvwQct6o2sBc9jEB3KZ6OWH7jVKEmohbVzFBvXGVGOdas88j0+Utk3fhZq6RYO5cr2BTlwW
FU0Axl8O4F99P48YO+/r0nop225u9+XUzne4tjizj4p1+AgOS2SBkVr9EMDEqQK1NaaNNvo6nlgm
jfYEpWvUXYmWVpOWRiPUvGPSKtqMRwHI45YIrwpGkqydmmWaXyRGuZtGa8tD6c96rk47sCggdYh2
E1esC+fSoMCG9aH7koxhNjykJTviKc5NC9RHZul4VZRj1j5C6TaCyZause/J4IcgRdb7sUKzKz4V
6aDc9HYo598Y1+sy8VX6Dcmh6xxt/PX/SDuvnsixNVz/IkvO4daVgW4auqGBGwto8HLO8defx8w5
EuVCZXG2Zms00p7pVV7xC2/o9a7G+iGthXI7wqCwV4oY/Ru568YlS7TTqxKmD00qdItpqxrzq7Io
s0aysphpzHnCEW+tQ1cgRAQqwominwrIoYVg7HTvMKJFNZyi8YRmm51K09c9paY6/dh28IpGXaof
eqnGd0skyQX6rcq+0uRhl/O07WIe0oVLYR4Lgjml64ngD0Ea5+XjDfu0dXEzrHVyY/PRaUWzU+2s
XvvC6dFo7ceFZ+iL95DBOJJIh0Kogmh/fEwE1dTB63Pz0ezKOHAbxH8OtaM0EF8LU6/Xrd3EVLEa
5Qdm9KmzrzluG5WOFvC6IM/8b19O/ByeKXQG0JxC4eH450TYHbbxoJiPxaC2N8L0io3Ih3hrCWSx
R8ijOyvWv6m3yOXw34RzQhFGB1J9PGgPKT6gTGI+EiJaOzOTu5fQsgB/VFB0vtdy/b9joZdB6X6y
V5o9PJSItaoMI/NRydTwvkN9zk3VITxUWZYurO3p9TN9F2oZ04tP2j/DBRQO8CuJlX+MzRaTKl5g
t/XVcjVE2SEwfGnljyjfqYYfLOzfrwdGOxE0MdQ1bXb1Co2akN4a5qPU4dPTB226x8oBK6nU6V24
uJu2K589ZIEX7tuPc3l868FSZVAedGJKeAjHC2m0TQCypIif9N6w8j/giB3F1WxfoenbyLGbGfR5
tkOidfq2SPTCWrO3ImWNZWGXXOpCqdnwXU4VucLrc6NhjqItXC1fHDi6iUT4cFwAPNNMOf6N6PBk
UZb02pPI6yfPi6Ot0YZipcWxuo58jA3BXOorvRpzt/D7eFX1vrMLKd2tz4cBp5eMTi94AnWiacDf
Z5u+DuSqEaK1H9GYEhdK3faY57bS89AZ0lL16TTkgECM6iBFGggDtOWPvxkgeZ6YZGCPER2IS0/R
yoMnjBBwvSzdj0odIRBYLp3qabGPNwN9IjANE0zWQPRw9oHh6FvxaLbBU6lqNC9ovz82uDtUJFV6
s87Lpv93fka/GhANnMnVYCpazE19qHB1wtfl8KmtjOEvQN1q45SqvIO4MODXLL+cH+4DhDf7QG4s
kGo8MxP0YHa+oddaeWNZ/lMR2Ln5O0siFMqoxlTyZSzkwJVySqPoMP2reuFdlhpmje5g1couJ+bd
tGYVgZjsgibGPx0X+4ccNuvClHyx8GgYg9qjzwvUfR4BDU4/aIFX2Y9eqefrzCDwCvs6ppYSda96
0thuKUIemPMz88XWxmsNCtlUSJlYXcfbTariYsSam1G1MTgkWaRejU5vPMhSWIULCeXpXcfe+pAl
JNoE3zIfC7heLLQxfJKtIFwVVdbukrKK3ZTw/dIUcnM7KE2+8iPII9/9SmgMECZgHuEABEPm+Cvz
WngIIIn4aRwzS3PBJ6WrrkqF7EaJviRV+sVmYzQAdDDIEJHhOB+PJqWh1QxdFT1hxCmrq7Qu+nyV
6yiJ/pJC7BlRzElQqK57XfZWUtY2/jts7P46pwfruYbqye9yU9rW5ZC3xbARMV7pf6K6Yp9+c1rI
pcBQW5ORCxweefYGBA7g3dqrxUsw8OisMgxM10TJg7dBWXcJOXGy+lOkgrg8KSwZLIf+eFbGKClx
RXIEkixedNWaUbyzk4QOOdPj4jeh3ZVmcKVVbbnwxJ7cNVOZiAIC8akyGb9NB+9TiCjSnkoZPfvn
kPfhmRLdeNm2eX+Tx0X/DAVkyTnk6/GAbxGHU52aqwhRBtMwwo7UZ69K0r0a427V9mm8SdFVK1wf
WdmF6tRXA5LBOFjjfBA8Zre35cVdEHi9/gwEw34e2978lcZ0x2QMDtdai4/E+W1zWh+B/o3LEcih
j6xtHgSOiizKxlClVzspG3OddUVNxqMKWuCeE6SXWini9iVWBsuQDgKacXYL8rlGhEcbCn8baGNb
lPtE6YdqYa2Jx1nNo5t+ovkiv8ojaimncQ1g0rCs+6R9BRUgJHOtOpUgkqpgklqrrk9tw7uyqd3s
fMmOx2u9pJdAW7AiuZNCQzg/c19N1nppp9a6V4yk+1nnYDjd1NLlal+mVpceeskXdE7gbMsXZMiK
sR+rQA/2Jf6f7baT20R6qL0G4COFSi3e2FD/XjViBeESOxOdd60SpLdRjI61WEHyTIdwY+ZaWRRu
Suf4jv6tNDw4orYeNYPE+IeiB/ojsXkYv456i39i6KA0uwKwEL+IGsiwm+P8/VfKHVHtHL9AJrxr
+0H8KtSSUkWda/ynK0MmGcFEji5od8h80whurTBsbr0a/sheSr3ktw6SaQDVDIJpPYQWbUAp6vNL
3KrUP6NT1crTkIxO6WZRlITXLd2kSxPpwMAd6SjGk1GGmdxVei/LiNtWoNzcsbKkbl2ZWnjlwGq1
L1CI0hrX8qUSn5W4jGJXDXKnPtB0E8VblVA5WlWFUlLPH9XsNoRyrNOkD6L4CisiDYfV2vHuDKup
0m2lZAM2kmakoxDUCWkdZFAAdngvSFdekvTOKuhwlvljFoOQu02jF3mUbrC9tCyBjZAv7G0PdP1h
lEJZf41EG3bbIKHKu3UKSXvXA2/MEghLtkPB3OwAQ3ULD/DJtTiVsyakNw0VmkQf1bdPt5Pi+JiA
5vLwyhVR7wQmkdtAr/3tlFW7JU3KtVRg5C0HXbSQApyMbEEGAz5LH5WSC8/A8b2YmagMJAPoebOT
k3KrNvCH1mDnlBtaldldCToH/Xyqn5mzqzF5p3Fw/h45KR0QeECxRlEKB1Z4q7N7a0j6wEiS1H+v
h970bzS7th+kThkJxJLyGlp5GF6OhVduQtEkd7xOw8JFdhJygT6ldkAjC4SmeVLWp3OrpCQu0Qvh
vbILcHrx13k6pJqLRMlPKR1zm2a6ky/BJecXNtVEKpkE3ITcHxfV8czHdlH3eYmY6IA+9bYYh+KQ
q3a+i/W0v3WMAgn/8zM9RRyfL0WaoHQFIanQt4OtMe+YNbGPTK7VOy9+jhYiGKI2dqWJgLBgGDGP
JikC0SjDPhL5A4L7uUCALOFJzCvrvFApCly9x2PVyPzkDdCN8U09TRSeiFaneJLoReWfp9/y6eCg
1ukNgdp5L3KWjfuwGuuLKigw5ETve1WgJ7twUE/q4B8DAkui6sFh0bVZEBnbQRwHTubQ8jTEjdU6
7bVnQzZu5a4+DPi0+a6XUzNIylw/aEX+rNa5tD+/kCcp8cePgH1MHMXOJbA5/uqyVXLaorHzkhSN
Wq49c0TnkQjvTtTtcNENtr4RZhi9dr3vvali7K5jI5UT10jkJUfd+f3x308hd6MUhozsvG4ap43c
j3XrvOSO3ZgHp23T0m0bPDxdp0OoZq0pxUj7MQtvlGbwb87PxOmWZvkh1f+/0WeXB1pbutEg6/lS
dGmwNit78FeaQC1uYdlPzyrjAFPnhpxqEHNR90FT+86pKyY8VqPfulMqW3OsjR1PY3dpBs640Ob5
ajywK/CcVRMw7onDSGubg+MM9kvfGdofNenttTMM3QqLD/2pLspg4fu+OrLQNoiMObQgJqZ5/nSM
2gnD2ye+8xL7pfFL7Uv/MRV2fxj1MF7SLf/q2+ikU2qY+EUQO4/HikoiwhKf4Bfs5q1+lzVmfJlp
gT26Uiw5OOzGhnb37W1CCK6Q3Uz3O+Sm4yF1Je2wzcu8F8lTGn9V0b3yt3LEU75wxX5xGhhoWjQ6
lXCOZwPlCC4Oej56L5WcZ6ss9RwANrm0MfG33avlEOOY7pV/wrCsduc/8YsVVGXFhqaP3dRkHHj8
iWrdjYFelM6LonXCwdBqDLHd0fVxI/fA7xaihvmbyalHdpIEHsIjol7zbqAZqLUU49b1EqP7WE0F
2SF2K9UUr14uxUQRdeL6muM9nP/IL7YOl7zDaZ+0hE7IwD3GYFSYDabXK30EJbJ2T6rYH6QenoMR
Nd8kpk2vC43+iRJDCqedOLGho1vGijxILxM+4kKCj7NuM/hTG8kOwiudWVhqt3+1jJPU1SToM1Wo
ZgeRtlPoeKiUvPjFKPw17FmKA6oZpqtUhN7Cbv3i9mQsMiWO/tRXnT0jsdGJKhet95LqeaPSSNYB
Jyn9KC/cLl/tFuIO8n269xgVzE6F05aFFo2W92IlPuqvajdsojgKLuhbe1dWge1gOYze/vxe+WrQ
ySycJxraHdIkxweiz7zMibDgeJXIFFZ6XHYbbJfNvRBKsW/yRv+Rq0G4cApPB0USjWImJXziWTbP
8aCd18qBJ5v+axMIaLCJUbR0iKCjbe3eL65StXTw8gRauj7/sacrybhTBERd64MAdDwuFeuy94XF
mYhqrXQLFoKQhJLR+/lxTrcnFygyTEBgHHaOMdue2DqZSZU14rXvLOdKG5LBDTvLvNVVydl8fyjA
PRPdltwARuPxJyV+EIU4pwUM1SVXg6SGf3BcBNuMZMW3rxXwPFMxCuslOr9z12q/qERlyzpf5Wjp
j0SqpEM/KByFVlzZosq257/si02CBgcsTe5Q7rK5JJru5VbSBDB3Krky1oHV1w+OpMWHxAkD4Jfo
xlRJ1i6cwXmaxSTSQUEPfGpd0FCZXq5PL7xhOGWqp1nwKtNx3mkq/oCajrlQMETaTyrMNQzDXr0H
5NFvnEg2F66arzYOocVUCvvgpc9W0wuKwcK4MnilOtceeCbDlW6l8a01tt80BOTS5n9UspFA5ywA
3Jt9aWa3xmgWyWvVx1qxkZMgi37ZdSqpd1So6hs/R5dzSVvq9GWiC0rHkJqTStIzbx0meRQBYc+y
V6UrgYJhgXxDXUi7GvpU7BHT6Bduty/Go05A4jy5kpG5zz4ydcyxBP6UvWqlZbgAYQPkQ7uqXndD
p7+HlIkXXvzTBZxeQRpSyOhx08wFdQEGhanf9PGrPKjj1s58664NNGNVKe34TcsTlg96HUEF3Qgw
ngTdxytIGJGJDkPcV8mjU/BniErSf8/xEumQQRf4c/44nnzZlMcRE04CVjyC8y9DSNLPOy2oXyc5
p6cajSNXIUDl8ZW09v9jLDIzizRiuto+7OM/nULQY7kpj0HzqsmZAUoA+aoNbyIEj0oKlloQJ/cM
STi12Sk34stO0DStDlu58NT+1emr6krzArxj88647tvw0DrhJlDT6HB+Lk/eIQBS4MrBp4GPnNSp
jlcuyycFdj9UX+VIJnypLdyINiq1wpvz45yu2UTnsxWKZYhnkEkcj+NEbdWSp6mvNT0KeLWq6V+I
fnJ4imVnKQqc/rCjugnrBQkb+AHJCiXvWZikVAacl8aJ/8UGtrixSI076v3hauxjCwBokK4gsjkb
P1LTf+c/86TaQIOM6HoSskZiVj6B6Wu9qSVN2ZbvlEzN5wBBs0syq+G2CGEbxaXf/cvRB/wT6kp/
gTuffa8mQ7cw1x/dv8/fz71taUhaT4V0GGVzG7wglXovG436Da9bhPJGM/RKTO8bv6AuNjTImAQy
GkeONup3kp4IQHGDpuyTzigjasaJ+lxHECkOsaxk8sJbeoJgmAD+xOFo0dJnm3o7xztBC5DhrGND
fUOUSLttdU97lkBaPVDxLpNVrEBn66kebQpTNS6LMG2tlWNIysRpzKZgQm/vyzHq/4Lhb/rNwvJN
4d7xzKENxLMLfYSdymN//OOU0o7rVhnVN7msnR8BnacHxZDiwlUrW7vu4Ah2rlMXjuV2lOsTl+4E
ll1tmXf7WheQZ4VeCGNhPedPxzRjJMJEAmQ1ICum///THWS1xIltZCpv4xD3b0ahZO9GTFVVZ9Vu
ESUzl2ZheouOZwFVBmrUU7wITGvO9e8hFiX4g1lvYVbKk4VTWhsr30pqtxCVf51VeSpfWWKQXT0O
scDIeKpvvVRvsRJQkn/pQNtyK9Q6Cdfn1+d0Jij9Tsk6CRDN2nlB1I4zFCUaxfsXNcazFJke7f60
7a48K833SVi+nR9ufh9T6cVXAFY+W22C0c62quc0Fawa1X/zeQTcUY5oiEiFdFnmVX3otLS90Dtb
LMz+/PL6GBSLJyr84HbJTI5XG7qcgGPGoNkIZBXPG31Hy8uBEJgpvxqkTXe9USmHyofRe/5zv5hd
7mikKyh0Q/mZF126URSG0Uj+G3pE3WNe29lahIF2qTd9tMb3fn9+uJPZRZAMWVFuaV472ryzDyVS
koMgDMM3Dk6VuBoCWq+91gwV4hxJ51LXQoTX0NulPHNataPdzbiTUuzEROCenKtTKxjTNBhDRG9l
zNGBvZWtfaf0DLxRefe+u2MZjNamDDiN5aTzeryaeWmprZ020RvQimBwCzitEkACqh/g76UNkh3l
kqXKF99HHZ/8C34FSufz8AiSZEijvE3eDN9P96Vn25ewgb3DGABhPb+EXw8FAJeHBvmaOQBphNSd
R3KevIlYDTaJo0jbXqhqCi2RAsFCRnKyPQGCGMiVThkm3JF5y40qZKhIUpm+gV4UqyDqtX1DM2o3
DK30K8nGpWLLl+N92Iwhhc9pmD7+07Ur16CaQiXI3oLQ8NGCyLOiPshqb1z6ZZpJSJbq2gJ08uTs
T5/IaZiuG1pscwZDJOjJS5GVvJlh2N94YZFvMNgz3bKJANzIlVpfFboR4fOad0tB0xdryV5B9oi9
QwAxDxoGvK5CH6rnm2j6DDoTplD7qujCgE53Yv46v3G+mFsGA2vBPU4sf2I4lGpBEmtV9jamkbbJ
sN/e8PD1uxb1xVUHi3PhrvlyPJJpWi86SnpzTkyiqo3Ikz57a8rQ3FOQiNbjWCa/eLjSfcUzv9AO
OJ1MdJVArU3AtalVOi30p71T4C3ud4kSvY1WJ98WfoOHrJwPvxRdzzfnp/I05ET4CxE95D8mwTPw
UsdjKTn4ToKl+M23ixyfnVGN0Vywzb9OpYY3WF7DGQvlAuRUq12b0Fe3VTsWCy3E0wnmRxDW83qg
QEIUfPwjqEoOcjhkHE5rDHdGlIXITaTaP6vPo33lZN9F6zASdUmwxhQNYMQ6s/HQL27zWhrTt2rQ
n6umqPe+xsOVj9Y6IFXanp/j0+Uk2qATS1mSRJo2yPHXQRFqIs2TmjeM672fgTwiWRM6wUHX2rfv
jwSSkLCD5j5MvlkRNHAGZailsn3zOjW/GlVHbLrWD7aYc5e780PNCkzAupA9BR0LhEEBPD3XVhrG
CqkOKVHf/TTTYZtW6qZS7A6PZQmBF78yDwlWtGvRBeGdbIP6Oz/8HI703/gTuIwbT6MBMk36pzPS
AdlEpa5W3qE+6Pqmtgv1vtbrZpf6nbGuhly+kn3vUfZUew+CGxCOOY5b3arGa7lOlq6/2dU7/Rqq
JfSAyPaJS+YdWlq3QKaVWn1XpdZaI2sABcNMPe028jR7V3k6wgdJ5SluGJXtQpAwbdZPEcl/YyPh
R5d6ui7msFqzx01G9VPtXfQ0nPwmG+/V0JIWCkLztPC/YaYPJB6BiThnXyY1Rcw0VbT3GszPAXEW
zcX5DdEYtSzFVh4M1U1DDL0RhBl/hJX0U0No9BBY9SHOuvw3+OlyyZNl3hjnN3GmOFzclJOlpzYr
i9l90ztSomvvppo9V1ni7QUI9y1v5GNjhXbpKuj6j2u8LoPbYgigiQQNQCxMshcgaLMj/t8P4YWA
H0ElkpLn8W7MixT1QTXW34E5BpvKCc1DIFA+lVpd2izs/Kn+cLzeZHS0bunF8ddJltl0TjBpugnf
lTQbFQ2qhZdtV/tPKO9Uh7EagzUGht46Qe1+3UseBW1QPy/nf8Us/J4+GC03EnFNBzJyIhul+HbW
GSB2fFcPK+eisZ2bvOwQ9SmUpvgdljos4ypplijAX+xCpM6YYYIMwg0kBo4nevDCTIp0hEPcXgt+
IirhxT8aqDBIkUjDexX39gZTNf+5x4UIPgMyRAejl7pVg/5qsQpaOb/oKpptC9HlF9cRv2dSQ0QJ
jYt+juB3IkOYTlwi70qyIv/w+0YcUC+z3Say+pVIvf6iR+AE+ZDY3LZqj8mLVemXw5iqG4129f35
5TndjzZAVOIxzivKsHOaUK06rVnLWei7kaEDlHF075pFgW6uZ0tslpP7h+gWtASdDWrF5LnzvZ9m
nSRVVuvTG0LrBXQ5ikNtnvj5wkV3sucYCE099hy8fLBzs7W3uqIfylbufdR1kzHaOHgBqOu4Rmrs
JuV2Nl3Qf9hFNypqIQvX3xdjT17NdHHonRICzse21UKLe03xXZM775BWXvJD04tkJUSePpGY9Q+V
bZdLSP2PG+zosPOmTPVAujlIXQIaPN7vXmGKLh819rsHw2vYjhRa1UsR5/6vINFQaYttq5aBz4PH
XA9SITsXCk70DxC1xmxVhL6ZukWaDbWrRl1CotwrhHOhiwxJoP/KEkTnVgib1LoLmNjMNpOMRvBs
hE0m3ZhlLtILI5RaGS2CAECmZsoDqYPSoyeVux6E5aBf6ZpvvyDmlD6IRCBVaY5WqTUbbyxtLVtT
px6hVJXIYTyc3+Mnby6RDkySCQTB1Dhzo+HWQBRHrxLVdwV0p+rQFdlQrlCn0pwroyjt4ACvq7tE
dy5PNgUNm6VHf5r7o7WBrgOG0Z66iPBo59LLJpQ0qEgdHpg16LjBBaRbU3OHdyCvMidtXkzdNxZu
/5OPZkzI8Ch+EOUB3JnFkqDaEf1p0X5ydSP7l+Esd52imU6TuXMu1L7HOB0mwtbsR3PhBHzxtWQI
mFjTvoI6Mu8okspFhhOh+OgOZbC3ar+I9r6qjv5tHWiVfpURsScLecHJqaOfj/7jJFNKDxOCzPHu
V3y9CRuKmiFoYV13a/QS65VSGkriJp2fr6Rccn6UgG28havmA9d3tLZkX+A1JxYiqBfoyccjI+yU
OYmmQYep5bZOL3pS36pc5Y2mxH9rdAlAQ+uNUu9tzBCDemXZQI2uejNImx9W2hEKbMn+0eMoUae8
bppREq5SqkDmEylp8rXt1PpOEFjDOcwrXO9JCBCnc6Ed+9Y/EcVms9YJ5eWDpZFYIwxFf9G7dGqO
lepKqaUE2IRJ1bjRk0QOfpoRBaF1bFRlvsZxGgzv+cM2f1CAbgEEYNfxNwDLc9xwRKwvk6Opfzun
WRvqnRMLNxl+nx9kvtzzQWaTHjVdjS6zUP9qv5H2kNx+cINrZ2FPzffxfJBZjlQLEzUwyVf/kma6
mrLypYsyONhLKsUL3zInn5kW9PFc+vgWf2/dyr+Hw9KXzFOw2ZfMsamZbxi5GrMmiCKIK6V2pWFt
vvp/6jv19vzCzG+d+Ujq8WkooLtbcslIynV0gWKYsTF+iAssYs4PszRns3BehZeQwRFU/3o/0nW4
ln93B2WhdLQ0xBTMfEobg06vPckL1L9c1Ct97bliI23Pf8WHPvznu2M+W9NZ+jwGtkhaXvAZxXPx
s9htAxgSbnPXwin4F0hu8OAc/LV0QNbOWKreznUNSAOPzuk8XkgCqYjqju8L/V2p7ytvNSS/5Kp2
S8m4UFQX7Zqfhr3xtYOiSa5kFICHDpJ8OVZbfvO6Q1/E/IOQXAUZ+vy0LNwgc1M+GaJBGPfsIWG9
JN1NlT425cL98eWB4LmgVk7wS3nneOJVQeSHXgj7J3L/JBfKk/Pkr/1ttj//JV/uoU/DzE5DNoSB
IyKGyd6jffY6PEiHYfe/DTE7CZKZ11pCa/Vvs/E30zYd3O9G0x875dNXzE5CrUF9H+NpiIv8yr9Q
D8UhWjoJ04SfnIRPY8xOQin03Cp1xlCuU8dtr8CPYQJXvuSl22ir6J/88r9N2yxeqHxHluqE3Z+9
j5fSvXaR7pYWf96B/u+EffqmaXd8Ot1WpIhcQvr6r/eUX6m77Mn81fFuX7Tltr4Xd/ro1g9iwTBm
acfNHsY6yvpSBIw5DCvpr1mspXzl/DHv/rfZm72Mae7HqFEye92m3/+36bTD+SG+fHyp3BMvU57k
mB5PHq4/I4DCSP1rlReZ9NvWfxvd6Grd4/82zGxvy5nvxeHIMLnYOMYujC7yfBXoC4f0pPxEwg81
irQQfimVnzmyr7bgyJexPD46lS1SVwn65sYDitlCaYdEv83SDA0+VLuCvdRXcbqOUCV8D6JSJ+zA
sOH5e18NeIReAQiSSaMPgYfZ7h+6vtTC2lMe7SjGkk7u0+uSCJlwrdBc8sF+IZKaZvHz6Z7AKpgK
gRUB30RZewaUQRWOnxM54sk3Ekd3vTCIMZn2rKWwcP5yEP2jEgTNFWzvhyjE8aZpeg/xcF31HttK
tQuxsnMjlC8sigCesqKxVn3TRQzwDxgjYlxQ/eSYKGUcDxgDrQ38Ms6ftCIxVpy7VF7ZEg5bljHi
SBzW+ZJW5vyAU1PgyZoq2Qh0aM4caFtT1QInpgXPlSoFl6OIgmsTn8UfiC/b12M2Zlcx5IKFouXJ
+k2FDAXWAsVTlKfmPbtEi+VeQiQarUoVxAzp/w77AnV1fleerB7a/RMqANA5FTs6WseTKeU2svCJ
kj6XUuHkK+TCs9/O5PC8Aw6TLLw4p58Ea4cqFEgE9h6Z+fFgdk710EZd/jk30+aqxEryJi2MpYmb
1v9o4zNZE+RNQfwI+sWcBCV5yCrpkWneBSJrt7lkGj9aK1D2oZ/cUwM19xLmGrkrSUq7Gpu2W8jE
5z07QCyAs2zyUmAP1EDmrHpDjqNCEr59VwieBWi5vV0+W70MyD3NRIMKr10GAbjwEcbxH4RYU9Vx
Td+PpLco5l9bmPT5pU6neUoJTRtoFl2uOWCuiB2MC7pIvxtaU/oJ4xXx4JYu7N/STpR2i9hNBtjp
/K46OTAMNhlRsX1pAVEDOl7oksUXtpnYd7nShCsKhp6L5IV1gZa8dvDAA//QM6tYeL0+TsTxwqM3
hR4o1LdJSHeOIOLd91DL131spxCkRp8lqqx0ZzR1698k6KlYl2Wd6soa1H5ZrXzUqR1X1jlmv0sk
MPI3vJObwVvhaKyjlar1OIBjSBRXZnWRqJWRr8nr6zZZDT7ltP2gV6G+5Jt2und5rSiegwtHdoRi
5vHEqT2yZxHcqLtcbUdzU4Z6FePuWWnGPnV8zd5qia7EuyBp5XRrIoTn71A+t5cA4vOMEsAHFayp
isvuQcZq9na0UxqmQwe/Q2QoHW87qXY0F49yUzsIEHLFeiyp520yGY3tTVbkhndzfgOdXEuTAgoV
a0CMqHXwiB3PgxzmuhHIanY/RkPQ0T4I+35rFN4g3LQx/aWL6WQ43kmwgTB/QSspCE0eD2f7pYUn
iBXdx2McU/OpUtj6UggF3o3G5puyG0C3Id/QIAJYzdsMIPF4tC6i12aIRrrDDmu4iRutWeWxlu7y
yO9ce6S2NMRhv6ZgZy+cy9O76aNA6FAx4y9Ah7McjCqVgZZNXN5ropR+lonjXOlt6PzMhsZY8dH6
pRYl6o3i6eKnroh3VamThbjs5G7gRZu4jRO5cXIAmeVnjpFEuuQXROM8NpS687jdeM0k1Np1Rnqh
F/5jgMja5vyGmu9o9NiUiSMD4RDVMoCgx3OOkHoRtXbX35uZZV95MZXAlypXnXgVaGFJBR3wT7Ib
9LrbZQMaugsTfzo8cBh70u+H3j/Jih0Pn6V1opZ2Y6AwHkW/KtrAN13S6e0NMuvje6datbkGdFzV
P21VdEtaUifLTv0bNgQgDigDtCTnhAiv9al9msFw35EdKSsRqjauZ3YTXWgtXjluBtD+Z1qp+e+w
qMyLtB2CFy3zemPhip6/RdPvgEcAE2SCXVKUP54GyVA6Z2gK+b6oam9wiRLyctepdVyi2uf7wKCa
JF+A65yOiZ4agCuGnTpu86uk6RMsKfAVuHfwcVnXeutcj4WDTkokrYEkLQmdz7c3IDaMkRBhIeuQ
UcibbbTIqEe1qvLyPhxRNxFt3f1AiWTcSo7jq26Rq8T+gA3+nd/e88hKgzIBjhgtWPYZKIPZhe1H
hoYfYWHcaw1e15MmZ/jX0Adt6WH/ahzq7UgcTvQMTvLxAiZNZwclIkVclK0UXIyeFFsrtnapLxyY
+Y3MBwEf5TIGxsJFOeclV9i5oCnXKPd+1FdupHjZpkOw3hWyF333apiGIqyHvQDy8AQd4jTwPPGC
Uu4R9s+utLG0LptO9+jNskWhToTrWmTjS9yix3R+1U63JvTAyS4PtA7HYX4VKpVjIbCqyvd4vFnb
NC4t+aIgbLLdgvj1j9bg9vTtEdEpoBfMFoVbNy9AdlEqR1Ur+/eWiKqtZ1r11lFSZ2OjxeJasD+/
p4ME8Aik49QnmRgBKpff8X7xU4R3hrQZ78NMjXdOVVXQg9ti7yeyucmz5uH8551sT7DN4B1ImHjK
KbXOhpOddgQXkY73aSSCn32raRsqXEtiS1+OQlRNTxH4HxfL8Ud5Ptr9DaaG947S1+uhiHWskcSS
LyZ0Uf6cz/EsfdMJ+wemkVAQf7zZoTbadGyQ9AjuPKmUEB4sBylfm1pWRC+9WQSV7IoIFofhApgr
HCLWMBDpw1i2RjIp14P0/gcioxr2Zhfb2MHUscB1N0xxxVnFgMOcF9og1hC5DqIR3oPmhF5brCRh
dqXjAgxvpNBNetMcV9rYecl1pWUNtOe0r2pzR/e5ocgVwpRRVt1QCgMbVoxmhx6BYCtPLv3cwyrD
pT1O1XdXVewPsQrrUTOptNtYGx1woIFz4MIhj20gImXS0hTXYj1vjX2DKTFmIkOmForpCpDckUVV
EvyQ23aQSa6cECedn3BNtLJbI3zUF9HGKCo7ukQ/TWQPQahm2W907EQQHrCg02Ftd6bs4f40pP3g
CzdXVOyGXIHkTiG5qprHmOgoWta6ppBqk15gZxTFgaqGEv4dQ7UEOSu8nKzVHbtcmA3JA7WKfSIb
w3hdV0g27cjo7OgduJmDxYLuo0h57RlDQ8mzRDd1W2LgFbzC/UrTTYCrDUkpDosWfxLg+Pai4/Hw
tiTeZvie9XUkbwvUh7qVUYytea8h8lS4mhGpybYPslH+Zfu6qK9UPzYC3Ha0vIl8N9YEcnb4oyjI
vVh61MQ/a8WLgb70DV7Te6jelrT3fa1ub3UQMQkay1z1G6d3YuNXVOIl8yjLFFn6lRImyIWsYFfp
NFSdPs38g6JK2Rvq3vmksKv2wcaLtQ5Ml48Tzc5xUkleD2rVV79xPqzS3UCYK3Y5NfnhIExCvXXe
a164blPhV2vLlnx91Xld3F02vlbqO+xknG5VFhr2ULrX5uUFZpim/TuypcZ+GLzBKcdV2AJ12fRS
nPmr/8PemSzXjWRp+lXSYo8ozENZZS4A3ImTSIoiKW1gEkVhdgAOx/j0/UER1R26yhI79mWZlpYy
6RKXgMP9nP/8Qy6HzDlgMlNnqChcf9xTgqGtcPzenKNq9eUYLvzsPB4NuCllFOTkcmCEAx3bW0LT
nfxSstiJ+tphvNERH0gWo1putUzT1gumUal6N42DmX8czd52DlMCpePDOmIYeNml1TyFdYUd1ue0
IAVwR+LHUAuqyX6LmAN46/UHZEPQvD3Xylx/Z3stfqG4qNrW3nVnr76GEGpvAlx3xGAmTHun1wXa
mwVZe+gP2F2FVpX08oGv4E+nma67OhbdGOi7wbbm+r6BKtu+dnS+JUFAWLDcLr7ROXqU494Fnc6c
sCIzWX6EA3WrvTRRW3rOIiK9MmSPn37biDrm0Vk5iXUrESE3rZ15asEhORmTTx1fiQAhjQi4xImr
3sYsZOqgTH22x3lOkBBZKebStWAjuC7KpE5PyFBz342aVhVqjsZFBOurrnlGY4S5SIvVCSvVdy4B
dgRnTuQOQbr/KqBM5OpYmgV3IjY7+qCvqDn8fCfQSAVffn1S/HT0YgryR/goPRgY6VmZxq9REEJX
aQ9G1Qs/tHR4ilEl5XztVjlbjS7a/G+ehVDhAWDQLG5+JBQaZ40PJBvYOVKrPxpLibDKN1U37C09
9dZnc0mH5KZzCvl3+x57KwkRi1Bvw9GAt/7jWSUKAhwCWcqPRTYFQTQkrcxekVcI/7KUI3uOWRbe
KHjwq+oPmenMxsdf3+nzSg5qNW7kWD7g9Urv4Z+dlkgP2paNp3pqiZd7CjIr+0o2fH9n2h2xg3/7
Wt8diDbtIeTjc86P1RO4uCiveBpwlz02LU7wMZi0GuH3dn73Rvm2VRN/PZ/5zQC4APkQPAKinrtK
mvaikTA3lE/G1JDqBuEtuCdBV91OeV0fCE40P1LhlmbcelXz9Ovf9KfpBhcHRKBooKmEZnoeZZTb
DqAMBeITvvfJQ+sWQBd75IuZDfNXw6h7X6VVGUSkfJovjVzSGRkWOonBi8zVno270Uu0+Q3M+juv
+8dbsplDczsQ8mzL7ey16uscJWcq9Ue88UYrP2Q4XeFvL3wqk1v2rHmu9moBXtiPSTEAr4iR/JTH
VHg1fLh+rPoG23KdhJ4o6ISfHuE6CTeNiYpjj7Ha6U2nzp+WJ2AtIfZYiG0utARJ//iCBFqzpFYi
zOcZ40L3UHtdaR6nNqASokLK3mo2fmrFtwQJKkcKYsBYIJCzEjXvWIn54ujPdbHa1g3QuznHiW/1
7T6fuxru1JSySRxMU1OFEXpsROlt2jqTtZeOR0rmr9fRT2sYijDFsk4vwEHKV/rx15873UyV7eXP
fZ94O6MqZ+hy6AGcwuhjc83GfbI6XTRrpXhjPnW+A9Mbb+YTNAYgYfz/M8xt9Totb/06e8bxh3pT
FbjwHDZYLCGhULM+jojN67+JBXBNamn+h6eNGOrcvbxWU7/W1L/P3uqVJ5Tz+cntA+0+z1Rxcgez
uv313d3u3g+vA/0/Ug92fvYiYI+zuys0Q6qkmvtnQzUJuUzuWD+qvE5krLrGlGG/OkgErTqx3xhC
/Lyq6YPgoYNlcnN5H398rBNz3G2/n58dSNXFRVcEmrjOcrEWsSfwFn/jvv6bVc3vyOmCbSNKfwiQ
P15PMCGrp3GSz9pmkPeQozBAaNH5gniWJbWLCxACPAAbskLqGBqwmuMMS8s88pu8fAuk+HllsRlv
8AEADDDy+fShLms/K8cpe974qfHiuMmpt26kZ0UpmNbx14/45ztNi4FmEegY2iVTnx9/8zkxsSPv
l+DZx9/hQ9NOxm3RupiC61h13v/6Wj9xl3iSTFnJPuNK3Mjz9j1xhQrcQWrPtRIpzRVmvl6fR3jl
BoxCm7aql7uGAr++wn9L14iqxSnhse2Y5121lpamiqHIlsjBOBhHZGPf0ovoV+XSZtVFDV8Np3dS
zJwP2exP73/95X+6USCPVAJYTwGAM5rentpfmBkqJfLWE7rxxATKyy5YD91Hn24ww0ShdLX4714N
rw2MUfHSZoAB/vDj1axa6hj51u6TrZXOE4m7cMlczdl1xF6+sfi3tf3DS77ZemC8hnh9s/Q8B1cX
TObIzHWdjXhqbG1YGufd2h9rfNzjNe3tsGAgeuK8LXbpajdvlJU/31eAuM0pHlQZ8q97to8ODlSh
Mu/8p4RGJD+uQyBKzn7CXi7TVA+0N4qen14u/GY2H2dsuzeQ85x6O2DOytxTx2jaGVRkj6sVFUOa
XnALenjconiDXHN+PVYNrGYG1EzeGRSeByGVOZnbwaSbX0bTvfX9Mb2QpTs8TE39RCv0Vlj4T1dD
wgDkgtwZIRW16tnNbPtJlWgT5xdo+wzcV6kT1Os1QX4wvTZvdwv2yW+hgOdwEuQJdyvPN83M1iOc
9QXVqOQ0lKv+EgSJuEVbIS6HwuveeCH+zW8GVIUil40KKZZ3tkOTB5sL22/0F21IxkdndOYdWQtV
3Cy4Soam1r3+vRcQdF+HnQ3ojkMZ5jpn4NVAoPnctkn5Qsq6HnZBVu3GcanDsejWv1lJcClSYhD+
b8cPQ62zGwgCxb2VlXoRsysPertOB7qR65bK8RrLp/FvNhnfKe+QeDZxA2O884E61WvRLe66YAc6
bdEfvtqndlpFbuO+FYR1/m4zeeV5cyc3VJ9N/2w5zsVGZPAwDeq9oSFIvl5POfYRVxk5zo+/fl4/
rQ8eFPkIeK9xcHLLzkoVbHLdxVqd4WVRQfXsYyTjp17eEkypsqNM3TeOsvPKiGXOwQysCU2Cw/N8
wuzoTNkl+pSX1Gu9ZxhDDuDZrE8kbw/eLHYYgcBzZcgSpH9zv6QJ15lsu3yWGtA8rzvtqdWX1Rf1
S9BwyoVUbkm40v5G80hs9Rtr5ee7yn6CSwQ1LiuTaN8fjyHpdiO5qM7CfuIGx7Qpx28ecoMnv0qc
D0PavLV//cQwRvPCkHGzv4CGAn/g7IJgW1mFxEj7ggOPP39x4bWtJ80rcshYfiUTgchtXcrW3K3k
fEynds5JwhBd3mSnJXGwTAzHnMVI0JGv6liNeSEUqWWTKNQlJTokZUPPdW0gDslKaiMccDryoqrA
h1kjGlUODE3wyWnfMus6v5NodJkmbPpd5tY+W/uPd1LvjbpeXJzJl8RY7hugy2MVLN0Ot6nyo2Ms
0xtP7vzVQzbE/k8RzewQz4ZzkF8fWi0xO2l9wm2piCC0zKGGN9GhZOL1Vtd8fgJsjlIc3Ru5bNtR
zvXJTc47YNMDf8GLcnRfWz0o8D1LAYW0Kh4IAmr26dqBH5uFw2kYjTnMxznMu01oGgVqy7KIEIsV
VhH3ELlsAmNsOYRsvwQqvHFjfkIeXCIv0ZnQ4W8C35+yVDg5s7FK2uplsAM1vZodSbixWMZyIkgc
EFfbWVmvl69jqlmKsGGs8+9SXXUgjiVla3oQHPf1W3XJ2YYCCsNUcuPOQPXEN+7c18hJbC1JWkPd
N5o2x6Y1BvulUtUJv4shKvFyAtzK3rLFPO97/rjqti6phJi6nof71aksErdy1D2uZWLvF1N2rETQ
XTQmqId0pvGSAmLc2+zaEbJF6x05rW+x0c/ejO07wLKi8IQvSAH6fYz0l8J68FfZJHbQ3bdT2RYR
JmyGH9XD4h882fs3Cnn9W8LHf3OzgfM2mwYEnxArzkAMrcUXox+M7n5aCI6R0hL7wl+995qjlftW
dnrcbIrHX59Q//aiUCEZuUHtoxb8cQfQclhBqp7kfU1W0CljSHHQjS6/xvMtiVB3jqHWFNPu1xc9
2wa+31xm0UCX+JJBAT3bdjrHb4FdVH/flEJGDlPviGThNUZc+qaR/FYS/aWR+H6tDaZlc9uG3ucq
5arQJOMNU95njeaKU6IpofaFvaRNtIoeE+feHGWyW/xu0JhEmbIIbV8zFdI1I+3+3jEJS4VtD8QC
zwLQqp+IoSu6tplBSHM/DYWFzM2vjirQmZ8kc/lGS3G2/f1xqa0M4Ipb/sK2wP+ygHH8UeakCxJp
qjy91gJj3A1N9laZfdamfb8KoeFss5z8mxnjj1dRRs6207Xifm6W7Hpo+pe11ub3Sk8zPKIcubNw
GiFcrOiOEAk//b1ltN1NoGL8bNmZISieFXKFlnrFmNr5vbYGxR3nsxYFzTpeYNzXHH59qX9zNzmG
KTgYNrAPnvt1MnOaK82pm3ttxCAx7Wf1jnCC8vOvr/Jv7ubGAQGJwKCFouPsmVV1mZBlpLX3pYE4
j8A2GRVJ4sZWkHm7cbC747jYDlPVvq+izBvfUtqeb3rWNlulSt3gVJr8c2IBHLK6IuJV3dfGmtzq
SctgWrdyvYqJB2g/JVarv9GInpsIsIB4MWk16CY2dxrz7BnC4WjLrDOHe2JVtctsSud0N61a/xWS
j0jjimnpjUjU8ILn33QiREV7GYKsfjGwGvxS8Wv8mRX2Hy/zf+IAd/vH1tD/67/480vTottNM3X2
x39d5y+y6Ztv6r+2j/3ff/bjh/71rn0V75V8fVXXn9vzf/nDB/n5f14//qw+//CHncCQd7kbXuVy
/9oPlfp+Eb7p9i//f//yH6/ff8rD0r7+87cXku3V9tPSvBG//flXp6///G07UP7jrz/+z7+7+Vzz
sXCAFP01P//A6+de8VH9dwpf/osJxkY8sXg/ptftb8zgdw5oqBQbB26TK3OAiEaq7J+/aebv1OZ8
gh2IoQVkUP4O6+zvf2f/TrMAxAeqgZkq27L3239/tR+e0f97Zv8QQ33b5EL1//yNxvSHbZ4Z9DYi
YfwHL4ar4T/240ZUyCHXdKt9XDBovOs7B281nCdLzreLufePGVnTF5mLRc1kNGE3fcSipm4ULOp5
P6hy5zrvR+v9bGH27ZexWrAPxH0uYl8hX8pECXGv1vftMu91WRP1cdmp5KoZxiF059R4stILy7w3
tM+Vco+mSnaWJK57GEbtsTG+tnjqq/WyM48kpuEn+kXr5OWw1uVJwBqNPUN2UVPoCt10HWaG2nk+
NGsX92rXf02kCIUBg3UAkixxFyjiISm0SAYZWaDviopkcrsfTpVNYwdc6RY3MOPvnfUeaQWWa276
PktFmI7TBbyJCxstu6YFkTN29BwlpmzAxnE39FaIaYEdygL+Sz4eEsmGjbOQJCPM6ytGTvpl15dh
Mn4avVHGKZh/pAVanLnp16b2Y6GK68m+hvEZCXmymGDLVDfDKqjSaLWGi37cIFU035kTGbzYuB+j
KoHLp2n7KffjgR1NN5fdpL5pTRb79bchs3b22hwa+cEPvmaWG0Jx3xLCAzxQDfgXHXlmLDashlRU
lMN16bgfVpg1Ryw1UafpfroPHO6KwD0aGxBryF6zfgrZduPagQ6KwPuxmLo9pB/6ruLoL34bGksL
Sdn0umu8FtswL9ILrb4y7c/l7Dy7btmHgal9XOsvIDGx5l1PQXMaJyzZrBbCZWiYXwjHFodKz4dL
cuz6m2FFci2cx8EYQ/DMKICpkzkIFRyMNFJHf+gmN/bS5NEQVWzkjrnLnCc3Xw9NP93Uw+hiN+P1
F4uz3gZqzUhvuhSNgcdccKpShE5V6lzOjB5zrBKta1Lwdss47e3Jjmdj3mVrd9kYtD3F8NolFSu6
kRezK3Z6054sFilyim/ERIaBXx9suHjJkO+NriFnzTZkpDnzHBIJHFqJzwy/uJhKLBnbJPaS0q6i
UmoHzRui2sYrONDTgzEi1lu6WAn/6A36jqccFVrLCGyKZzlDC9LiyS/itbwbghoKEhYS81pTaC4H
VDM7087fJV6x88pxX48G42wr0v33NtbfupzMKJVBrPXXFLInfaIX8J2jmRIm52kX+WhHhYURQL4X
/UvfPPTeLtMfE0LxTHumDa9wzUuCWyPoxYkonKi01mhZtMvWp98ugkgMn+Y2x8LqbnDak5nhuiD0
3TK57TuA7zoU2XIES7kfZudgrM07uzUImpOhZSM70cSAGkO/n5qnJNcujL4Ji8qJ7WyMMTno9/p8
UyjJvxhC6NSXfTHvvOmbtj7l+rM5GWHVJh3k5TJuGxJZ9WHam9qVIHbbuS/7NIvq2h72argzCmhN
OgnN6mK2p/dDV+B+dNfw8uejVDEpGlfFXB9zsu0S7505prvcTaLBTCOEMUW4lF+UB2g/uWOUYCpD
IN1OZrzumDdZKFTbUrttyo9uZn5L0jyq7CwcxocZc5XE4W3wV8Gq+kI2YORNLBG8TqSaw2X+oto6
EpBIcUPJQ4DF6DsHzfxQT1jg8pq3uoEMdorm9TXRvglsCEaIYa1zP7rmQRV3RZGwRdyMTh5crpbB
hK1iaYtoNNIvG7MjrPoPjetgzOfpuB2VV7WjwrW4yGozmpn+hnJBnG9Pt1KWUcJyYSrZ4PgivNDL
iuNo2/tqmcaYemTeZwkbIO6XuLSGyFiirrxT61Pgfw5AYKaJO5yJfQN9i3WH6bU+Hjoybfjy8E8i
xOZJ5NVATnK9WH3tap3f6xkKjgNaJP/OttqHXuVxlsqPrU1/nGpHiLawwWvhYgvWscenabBe+Ya0
YxNFgHRydaOctYOQl1dfeie71cxtDBV0t14dfCL7POJUvMNvNw2hhXzsOWukKOdPEqO5SMMG6Ioo
2V03pofAanDrsc0uVE32jtTRO1O6ocC1mAzpKb8kZfxGJvXyKSj0SO+MU1L319Pqxq0j3X2r8vGm
adoxNJqpuCjNgcw2pR872xh2nMxlyODlvsPpGHMbCFdK96pTN1HaRUU/OldWm81Prsz7Q4ov1AdL
GJFFtjU2sVr/Ok4Bmmi9L49ydvtwdHs7chqzfJYE0YV23V4kjj7HqUhiprv2bmR2fuinGkwsMPY2
OTh257/UrZFear1MTwgD2gi6IlSuYhguqtEbPiSOr2JfrnkZ+uxETe6Mca4UC370nzJLhHk2eWEa
5I/91Edwh4k/9KY7pwp4I7PrbjZghSbIZwnXDPH/F6FvPJJKhUrHvu9zNz2Ucr2FDjudqtWMiVJ8
Ils3wW7InNv9rJgNtd9sHQDUa3Txxeha7yKFebGGvjts0fFBsUYsrDUsGz3lfcqMD6aTXJTjcLnY
2XEO1iclSTtb55dclfhE5469N+FtMG89BV57MpSfx73gAXtDHXci34FflJEFbyVyVZXv02xgDJ49
6WJ6bhzUwGaLbbtEMSfGEyyJ27qVe63pn6Q3HTJs7GKXLKzYBJjYp6I7Num7GYiy4uzvvXU7XsJW
x1rFdTo8ZG1NO9Z5FWaF4mbmmjquehqO63CpZtf/VvuBvKzIjI71RonHNtH8/bIkc9w5vbUzBqRg
UQDAyLmKgY462G6v7pRmtXFt9/a7yvOSdV/mmZPHOrmiD8JuMliXefrJBf102GWlNKI2g28X9q5D
XiVVQ2umVhW2C5s2oX9T7LSLF7lDa96KxKYgYmx+jVTPO0h7se98WUJWbedseExa185OrrLbu8Sx
mgWcreDwX6DYHMG2VFRO4lCuHVRGswIvZAv1M1Kc86QQWLU0wYWnQcbjSUxBFQ59WV+UHe9RWGea
d8lb3b8rEW58hNHUhUFfqyubKNiBLax3Pgk9a7y48tf8SxD4cg9JcnhuWAz0eUrpcdYlRrrHvRrs
WHK+Xvijqq7swfaoFUty+DD03tljuuzLNUORoDBE8f1yOdRauV4qK03vzImDQxmLuNbUinWO/SKD
h9KbLh3Ki8dBlMtJAdzvlxKLL1InrCtrTqb3GjmyH/H36W8Y9ZbxVCRWHBSBt/P73r1r1sW/Dvq5
ueOrJKe8mO+9KhnjukA1LAr5WC5GcCqCiiFAPRCcxRdYX4bJzA+V4Z3axKnioPaTWw5jfd9nVh8X
kFepB/XLkmn6zWA04ovIdfGYeU1z5UzK5dUrzBDsjeuJdUlj/NSHmhS8nWUX2Yfey6ervO0O0IPj
KrB2oMn1Hlhdg9frdxe6EDLWnPJDWsmnxdCSQ5CkLq+klkaF3BHUYnzy2rW5SDdPZimc5UFby+Yz
TCXnMbf7ZIfp1XTsdSrlysj6OEHQuDcX3/3giSDba1NjHgOXWUDXoUTicVFbLT62sUGZ3gWF4YSr
PyTXtuwGYuDG4t6u3Je8SS6kUE/TmO9z/27t+o9Z+tA167TTk7G8LrP2hAFVQwlneMfEmU4Jnkjv
FELcnT2ND7mfpGEne6yJqiC7wub/QVNqila9u9YSTE3qxM8jw4FaPub5K77EWiRyHOit0rsyO+SZ
DT5mW0FCbXj0Sm5uC3X1Kk8p2Kv8Jc3HlgrdfTYG77EYdSeSs9qPhXOb2FN/4Y72VVF+q3iWCOvy
eyjx6lYvOInRxItY5lq5K9L1ydHMJ+HMlLYI2i9V1kXp5giVjsH9Rp9nG7xcglXAsJ7uXEd/EqO6
VVbfX6geUl3WVQRJC/MQdD1SW/tjs/UtJk0KcgG8XTpJuo8GCDyV16NLhKAIBA1TYM9QYTwWihtc
+L1XvWczpSiWxrqHU7NAwB+cvdTgyOWzvK5z2zwplQXFrRf0bbyybl/JSO5iK0uSk9Q0bzcZmn89
J4vI95rTdCcOWScPiYGe9rz0/XVZDcNNiT37YRjrognrril5M+oghoAmYrSQQx83Ve2FVZfC/HWz
cYy6YDR2NWZ+9FFIuK+WVTUm96SXX8dps3Cs2kaPa9Z3PMkm+9KrjrttZRftopF3osaKPGJhp0PY
TPLYajIZ9tiLO/ml288hJogImNZnZPblrtPGg7sYr4XeHuTQeTHW2ej6DfcjTTGCwXX+nDbVGE1a
Gpy+4wj/i6j8tlnR/c+ISpR9/vpXOGX713/AKab1O+MFaLtIhpgyfBep/AGnGNbvGDEAl2BsS5DU
9pE/0RQ+s7Fh+dhmlP1HzMGfYIr3O/NQ3HgZ0jPxskBj/g6WwmzzBywFjilfCx/8LQ6F//xkctFA
ErcRiFwMGpp7qhQjqSfegixoT35C8ecjltB0bBhVXT5YTHzviI9mJfpBRr+QdGWUzeUaPARG6thH
1+1bl7Bpaykv10HM+mUjio7ZzrpOkZsWQQAc37FPVeuqQZDXyzpv970kSe5DRiiNwq4sp1RjzyBb
IU7b1GFnUpW7lAvnfN5cwvCe0EA5U6nX9ICr1OLZ1SkY8zSxzajCHooj36ZjyfxG3GY5+khR60MT
zrZ+6HPLyg4TvuYhlYTL7FXgKVYi3zdqtqebWWpCvwGENpIp5FvpV8LVyud1c8s7lpUy3GefjPLP
qBTWWJvVuIZ6J8xbckH7XbDIoJGYtjprLKvkw0AXieV4zZy+p55ZHUN7svgRcelpi8VYoF7lDT1C
oz1L6SYu7LogvS9q0eM8xhdtmRMINXTVld54tZNFSVpb74TM/Oxe19DEZGGRGKL9SuR08dp1ms65
7I+lPRPfy07xPs0CekpHQ8D1sU1ls+wX6oeoRZj/lRrQsNa4lM2XrPOWb+hXbWxj0VJ7zk62lfvO
Xiodg622yEKXQXW+73tnuPZrKJDvoOcjKtR603zX9XmiHVcUP1lcpMJYPsCRmV4L0yjbuypxM1mG
qZrQm5hUzA8dRLILqS1erHOoHnV7zO/EOpXHaQE0cRT2ymFP3PIuhxdovV8w9dTb0PPset7nxBGL
nP6ZWSKqlzKZG+5fLtpvUg0MtHEXNPuE3qqaa8VhgqmbzSEcTMMY0aowBVqU2SHpgPMo6XyClWj5
OdSZsq4KWmfScnvT2qHAc+zK2812Y/qXKp0yI4bSNS+nFPJ8j+xucrXLIXfr6jAnrn9rJsodLta5
KLILN2m7JOyAsce4zwYl9+hdhuroybITp1XPps+Em36jmZ0QISkRV7o3vA+Warj1immI89pftUhv
3fZqwSLrRquBFJRju004BLK+GayUHmpOVu06ofaUe4Q0y/tFLpQ3jbPI42w0412atcu7wvWc2CyX
WbvxyWq5mxpheNHcE5QV12mVPpIYIY5m1mCTlgnejF2/1NrBHofWDu1EVu/NJhh4kzjKT21n2ncz
JK7PqUjdj2Qh2DLyPaxAYE9iSBsu+ro6UQVqj1Vo1VjtybEERSVhIhnVmRWINMz7stSuiqFUT+TV
Zw/z0tk3fskdl6PZJQTHLGbW190HNVAPzV8zcy6SFSiS/CAm3mGnNF4qXNiTqVPjC5uDvVmxLl3n
BeFcWJSYpJ1z4rNMw0kvg4pyQorZNw6W3qkZmMiY0vWTaZj9hM9sb+vqfdAXoxEpKitXj9pUK8x1
l8xybepTCYA0NN9aOVHK4XhSJiAMMcbPVKH4DxWUuGFLQp8UO8Eov8/DuaJFri8Tf+hwLPRdwg46
cGiG+HsppN5txs6TvUekJZDOzx43H/KMXj4kKb2kcW1NvTNNj3WS+YtFzSY3wogDu1Q/5KLXTBCF
Fllc5I5mYoXYc4zZhyYlOKUlttadss92kPbiMVCDcD+uld2UD75ZTSDfxtDI66BUubx2E1y0yUXM
pIGJ9ITi+VZm8zCFhSTUKFRY6cZCGvTPiXTczwP4JabEZecd6wCbKToOM2wavf6U8XBDJ5i1cOLu
x5lTtZsgHucrJIJkvFboKF2mzXt3ZntYgDpI8eUHXUOJlxd+6fr3mejSePnu1ZFbsgpn3x+0QzDo
4ujNU//RssACa2kGAG/WOsTjRMGfD2Pgh3ovyPupIehmi+O9SxU2LaHe6MHObHo9tlTq0Z959kmo
Sns3uO0UTdIsj7CA3cPSpv5Jb6ecyhq196dxoQZVU53FaLTXWKeJOwKXNVcBuzpenSTaP5TSQdWH
zE/t6IGsOBlrnKhMczYPpug9ZHCLGextSxaH3KTfd8r6ftXVCr5QY0M36N9cWzMevBamDsMHEDea
XOsU4LH8WC2EkV6i7XcOieV9UUbZyU9ZyoZ8MRBZ031FJ9g3123ezMYOyREP3PW8/nE2x6yIyoYz
92Neu9DBYyEagTzTqe3kGgMvO/1a5n3xGTcoU3t2UTGmV2BKwt8nRaElMS+IGSO4VEPYp6Y3RgH2
LH5k5724m72lPeRSrxYskl2BD+s66xhr2AapX74nln1uJzkgkp7611W+9iI2UPKGXb2oQ2H2pNZL
ZYRzGtCSdEG93IJ+keJsEbQexHNPUMTJ7arKLXc0m9Zeq5s61AwGBysCkkNltf4nZ1j1uJtsswh1
3s47nM69q6Qo3XslV4/MxjJIJSMNk9o294V21DXH+URNTfLvALSyT7RpaXers5RMfWBHIOLK1OfR
1Xn4R5Fx3IR4DZTrS585WXaT4CJCEl5NAX5Icsx+rMo1r+oWSXhYbFELi6dl35bVTpdDvwrJW5+p
gYHW/5bSatmGkxsp+H8upe9f2+ELTec/mm//UNnrP8gVT5sfams+/kdtbfi/u2hRUKoRUMFYeSN8
/FlbG79j1c4Uf3PKgLxqM/7+s7i2fofehMKCsTvlMNIDxof/Pal0fmc+yTgc838PmgOqj78xqIQ2
9UNxDbFnG4lSYzOkpFhHH/XjoNLUGIMXskWnusyxlSKUug7MxbKu2E06cTVKTQe9XPuy2k3BmuGh
Dz73nNlD3kcwlZouCgbNt6N1mZYinpJhKOJ0dSqdPr8hmWsoFshsZdDU75ea9gNH4QJXobJf8kez
AqqKkCfPy64xsSiLrTJLvgmn1OV+MQaboQl1ZThk3nCt8CqBI6Nbq3UcfOwND57dLOPOnpVnhoW3
psx0gnR+7HIvqE/D2BvLk+/Jbrn4nsgSj1qTunGXG/bRNBrmgNCj3TxqC81gx19l8snefOzjKRtA
GYu2RrVDxlCDYUnepGM4OzVwAlmU+XWgLSDirjkwo1gBlLRwpDn5Unum90nn2NOj2XKAFQvpB49r
XuTPHdPuZZ/OgbopfdEynAkq41sDGMwgwpPNFAV2456mmRSJsMmb6jZrDL9hjGc2foTcAChotdGx
7dLJUHqYN5jFMzXwW3Q4s5T8SvliYxzQEXhgq3J9P+WoPiIhHMTmk9NgrSH5ZWKD2BB3Z8354MOi
Hv4Pe2ey3DbTpel76T3+wDxsAZCUZEm2JmvYIKzBmIEEkMhM4Or7ob6/K6oW3R21r40XdtiiSTDz
nHecubI9+bbUqutR4g7RL6b8+Zb8JbfOp2W3iKtfzxXa3aLbNfNt4ROfC/X2BxnTfD+GtNilgJPh
mM2dVluO6cq7Hjww2JO9o4bJVuzybu5U8Woyb0hm5zjb0YT3bQo5oKeYpqx7MxPbfr/3k64v8DKp
5XJbLeDlZW2mGjrPbatDue7JltfONoJRUPcGWyQUkP4ilnZmdraCOVPUOogTeKK/HYJS7tCBJEzJ
67ZLVnldh7TlHKswFCZ3wtk+23O9YbpaWu6cqYus5j3euBAOFa9jylcrEaSeO+HkHCanVdVF2XhT
k/fGL2PUtN4+HjrJCJWRUm6v11tDmHjG+jYl6WQ6jvNJzGa+wDTFWhOppnVSat1qJ2aamkrrkaDl
MDiWjmi7M/O3YKBqtfVc90yBx6qOAvjvkNMcMJFgq/t6nZb1KejcpsqNkJt+7WuC9bMKc0H92FmV
bm7aoViuaApX/Y+6lq66LU2X6J90YUoNNYL04Cj2Ya14XulDeqGkoqW7uMIgeUq2OnbyhQcoOC7b
5tRYItxR3KFvHIaspIS4PlaMIfXBbDpYc1GVsr50mljAdhF5t+d9SEzGbTD3UfyzG+Z958tiLO/K
2ylnzi34FIe89S34GwWD1LnPWtQe7KC3odrbBkR+plNsPE4qrBgfAuacC+NJu4FG6qoRSV4POFai
Xh6yrlhFf+uakpOrKB3pfo7nyIu0t4tV/krgrblXDU3Q5InRinYgiCgK08nuxiGrls6WlyPpD9WB
Hkz+1PXwU12gJ5/6GwbRpbnQ9ryMt67DyXNeVrrqcll0Jy46OdRB5vIcsSECmcWnYccNljVLMPlZ
tDpzkbc1BUzkz1F7DzLsmzntxq72H3x2CqIyat9QjmS2+LeftLwcPn3+0hAt8VWBj2ECehub19aN
5r8TYu2/W2vAkYdlG5/hmPnp/eLxG1alZshqu7A9vmL97GcxNecF55vNn0JjctxUTBZ8Ev6UHKYi
7rqjDx7w0w0kayyLZXRbqd3+FHjyp4sevfjM+d1UxOqTJvAFmhndthvva9q56/hMDfT8V9q7XVws
vj//ZWUL/rJCk6/XTmMTIAtZfL6sFTbo2FliFzptGT+L0eXx6QLBl3QYbFbysz2dHJM9IOZD7Nsr
xh/sG9UY4h3k+2uwUhlyqvM62AXwi7fG8aW72tonqyAgJ36O42Y9Uohofmsq5Kdrp6/bRwHD2J4o
wNXWpZprM9K8ORKl4hW+90LMS+sRiOFSPxqlc+1YTdazNV2vW4sqRA5m3TO/4WHLKrtXTz32oS+C
yls7D5N1u1fRArRbGLvUWVmsxD1UQXAZFm4wHcuRMMoL31mKG4U+4HNeO92lmxNuTTo7csF2XzRm
ywt/HUf6VTvCPKCOh4xcuH44Vks83q56dZ20jAP5KHr2l0x5rkxSvgG9hrOs1tu1rnY4cjk3Pwk+
mfmKWp1H9gU5IGE2bBRQ5Y7xvOHHVOBnTomYdB8nfnzLbjME1XFfN/dHURql08hZnfN/vwenCBj4
QVvdcbhMJsP02lhsBWhSkHUUCUh9WjjCfvN3vYuDRBP7Ljgyx6xwsdyldT+uW4YJNW54rqfu927P
7XVoT3FztOZmfpVeXCJJ0c5wJN+ivZ22aXg+63ufh85yQYJNAnXlu/2vNZyWEndNgjfaTCs2ZVWU
ajq49dw/OXJqvNRzWo9bJu6jJW8JdbmcyaqfwAI2y7b8jIg7G49TRF0LxyxhCwex94GTt2HjkjSP
1ecTvTZ1yAa1wZ2KhuVRNMEgsEWFRKqElWh6Fh4d/2QMkPOFvVQoreAgueBEvLdVSpsytSKOu0a3
NCyyGfWmnu+lW4zvZD14A+IjE3M1ex6QI6sBs77osQTzZEXoVqRTO8++HuYPgmTpfPEpA/pFPqzV
nko5Ln2mxhr2iiCpd7fc6ifMFjWLUlxP4GGmFuoQJ7vrnShVH2/HzuOdXSboH+G2VIAVUH1vcW0n
7/sadI9uOQY/nMp4v8ekowPKN934iXC1t4kyqasESMB47Ef8w9MxTDrWx24O/OeJk3jK46EkrpTG
YueCAuHZytbYXXqs4lwdWeOo5aNmr6sy1+Cay3CvJ7TgNLijLygUnbaDpJ+MqF5bmger7oRL4A+d
prnlN+rX5KJ+ODiMNF9BsJbbVbep6pXKuJWtKrLpkRLMUoyC2wa3HMiQ3WW14+pjUT06oIqct19S
GztJo3JkmU5QQLTH3TM8hI4iEyezS7L9DkC+SJ3wXiOQE4BIqaHFJ84de2wPMOGFf1F0MCzkl4By
dRNf2sw+X6ikggTCZHs46Nc66EJ8eq4H0ppY8N7zvjXxiVxMn+aTaGzMse2VIb2lKKfoGMyd2+Ze
ILobi06+9uj4o773kyHqDlvbFr96ABxA2GEv/TQew2ViDqkRy3Dbli+WVXp/qWs2fW7bqGZ4MBte
jimt/onRT/8cGAwUKVRyu0lQklLGstHCmQKy8E3eqsnrs0ntQ3dcBCkupGFsJYq7WQ9/SIWe+kt/
9fSUE78Qa7x6cfQmCuMT2tWggrKrhrKuhnd0zQ3Y4yGphrE7Q3Ctzha5AGXMjtm+GlCv2x6FQ5F1
ZA3eE+u0fHhdgn9oG416icaFC4S0EoQwW1JH7XlsZlKtofWnlCCNZkTAF/a/5sWqP2K/D16duCFg
Z2Fq8POWI5ZJu8QFcDCgb0vK4++7P0amzbuy79udQ3EqGlKikPNnnTeFd+VSRa/uphRjlx1Wn3YF
mZBPjdqfHFjtp30pUZ+BEoES25hWArqrZgHeAOR5YIziGkrU2ALrdGUM5rGtnmJJb7e3po864qBi
eH9uN5RLhwBr+z3BjuipSttWZIJFdntryGBr+OHVhMwwrHDjxFvPSF+Upf8hTDBCagajepHT4tEj
0DjiQ8uZSndNBBxmOOmO+2HminPS3VqRKGGqjytymkU/ZCSCcaLFgW09j0S2wj4HS/U+J71623Zd
/orl1u53Qbj0iupQrVGxFSOfKODFysAeyOFuo7NmzInDRCKGiDuxEYr5xfWMYNdL3TW0r5YAUP5U
DJALvLX7vOb08pR3yHuCgKyKsWsyR+vmoxbG/qpcwjNTggfI7MD/bq6ltXKuLK2mLabYPH0jCVWj
w9Rrl4cm3OqPeoCuTNG86d+hmNdn4zTTu6uMZUEP+JxR6+xOmY3y9WGhUmrPkoGrIvUm1T43+8BK
RE4rYb8ro+qdPyTu7YZZ4bVvQ7NkFH46wcmVsXqNIHV0asapK/PdKgnMUhOjyzTt8BRAWtV7MrI1
pFaNozort7MeUwW+/NMvdf1uVV7zToaZfEGhAoHUWU7cZmsUNNfODBad8tvDfR+34o0FB3JyiPX6
M5j95SVpms61oXv5arysqi4l1wALXFoE/Qwq6PftU2uS8AkHhPVuJ8oTWbzUwcvuxqXFCuzy2G8m
3htsptV6P8Pw1+nAwHMDvdD/3bUxz0aV+3tEij2SoMhevgjFmvSRB6u/iobBoGzrVAOg2xQzgU3U
hzSZXmz1QqXA+EZ4ZhBlEbMfCJRTrfExdnql0jnoOuZmw3V72NshfJIuYWu3SROF6JlEl8RXK5Tw
km+aYVRbpioPdm05n2xiokNLS/DDXbXXFpEzowrOB1ivjhUMTJD2dchvUK2Hhn52O+fWVAP1dBGO
k2c/WJnXhVMk5WGxvfJjaZUzn/ylan8yFrvu7YruipFnrW3vULRy3B98zT6VJiUefE4fOfOEuNvi
5i7HNurLeueLW4WiWLjdmHJ+cKmGh+Isk0mxYERUPk2Miofe3cfiBpYflTFcnB/fQzpSH5DWprJf
jXtOKUHWuZ6zw0vZdTuQbDyiot730n2uA1OT1UJOZcCbB5X3j9H5f+jp/+WDYv3fMbX8qx8/5j8S
VO3/D6/xL/3bCeAg6icrI/HgQ8i8Pev9/w2vuf8i9AeCmpGewHMcpf8BrwX/AjoDOSOYBn83dSI4
Ef4PvHZmvCHBsX9gevkHr/tv4GvQ5P+VvaYCmDBgvAXEtOBcZ8Xlpf9n4xPl8QqzIvL4ejMaJLvc
kFwua72J8S/SCnZxmnK5ZkaPLImUGASnyO3ZdV8FMsU2dUJdlsxsCd/swPbagpssrC6VTIYl7ZO+
Q57X73t9Oudy/PI58/6E64rKvrUs++C1fDEPumC/AYzqSKqfC7j+lPPHvgwCMHoS5Bi908ZhAUON
TeRKXoa6vvbLhnYklayUSq6bcZ8tf5g9Nv2uQ+FE/tNh9ACDsrAoIdk8ZahU3qgyqC5XraQEs+Nr
lpXhHn5UVYGCK0hk/GNswxaigtHis5ijFgHPOOLTstHUQemENJolVBdejV6zCzS04d4x8AOfHIaN
kwzd41Q8YSQYPvBf7euFImaE6almbYBpkd3jMuqCTiUfdIuzzxreVn/fQkB8xz3Z0oXmMJsYiGiU
MCFJIJGXtYYtU8okmlKExNPz5CWzOOAfQM/vMC3wq/SGM4Tg6I3AqmDbTmO/A1q4knkG80aiX/Tg
Mur4bUPOMhq67i32x97JlTvzc6JO+X83u91/9u4GBLCXVcw6ULqtx3o1Ro+yTsTfyIothvO2VuZy
Ejusp1XYZArjfy4HcE+s2imhqKNJUW4H7rFmA+R9cZv1AZoPAhpZq81K0wZvdaQ405HlxWRAVIs6
uWPDJVssy0frxyGCbpoKfuxz13x5c6l+K3jjmOej2Jm3nNC9q+hz/oxWNZHlV5doskyCso3jTjn4
SIS3NQf0Bmzx7rqSS+8ofPF3lSymhdlvwKR72euYlT9ra13LmxbExUFTWzKX9eNkxyx3sX0Me1t4
J9UH1huI13ZrQwbvxckRQzVc0HxZkk5Ii/PV7JVJiKCc9jt5w3VZo7Zcd1wkfseimDbcnXOqUIBD
zTHCLPFdsUSTYY3FzmlfT72RQ4ssuw+KW2atCU2j7fNrnFBI/HtgtPSOnQpafQno2frY4okjCd42
1+f/icfaqQ9jyyP5g7iLRF3bFfKSywLKzT4KOm9XXvG00oXaDbSkT0SLjVcittRChiUROZlsye/J
w6Jr7Rtr2AL3xRt8pA87YzthpIhb4IfmeNc4aeBQnxRU056pwa2Kt85Frv97pR1e39rVFoofa2s1
wcsw1kn3Y9AsOW4q1kmw9pWNaO67M9t6NFQr+vd2z8ydVRot/4lQNq1vhVgj9UO0CHZzqqEjdKJF
YlEjrdZYewe9bNp+8CeGGzCuptmpky7mnw0fIj/GidYGPEB6wWtn6b08rP1EftiAEPm9RzBd5WDz
MLol+yWAfKM7gtDhe7GGzAaJ3Rmg3ed+i6+3EN9LE0lAul53jrx0cL5++YpMpxsdtWgHUJH4Pn6O
0Vg/EwsdSFpw2MjjXFTe+mer/P0BXV8kM07fps4BOUV940ywiYdQTf1yb5Mli15tjP27SI9xe9RS
jPcIU5yWz73iaMJbSWnUXGl5XVmTY/6W7i6PLnmka1p3DZtl7fGRpiCnzO8FwsEHSKCmfwgIlbyn
QYjo0ZZNDlWIHWMbnlWpHHpIUfIf4W+COygO7Kd1vL44bbx/EOcRyKMOjH5HkrCtRILZMydt2hFY
9V6apW8uvDZ0F2I6mcDSlSJLfAMl9N6RJ6IZ75KhhpJAstQidloHWWRyq3mbkOYuw1F5GwJxn8H5
J5/+4p/q1YdhbSe/v6noRq1ziyLuiAIANxryZO3GnxIvdMshJKZk+yvW0KlOpWnNniFUMnGm4q5n
mRzrWJyUIpQP5/nEPpQUfnHbDrJ9Ysof5oMJydglUdUOf3VtGJ1Brrqts0qWiMzLqq5ZfJT32kWb
yx4VOuLVD5swOOiN2Lt0DLtlumd5EtfBjmY8c5w+BNkCN/RxuE+GgGAwiN/OBBJ3cBQAQEpMqgYy
aKIHUNx5yRncne3GEWV7W4u++DsyWkcp0YL7I3VPiz5NDo/cReipHhgvrkobU8jaI2iI2HfpjGKs
pLhpT+BiHBNlvqOEThnyx5NHupZMo+b8Uttu6fh/NbIGz1+tQKeWFhEsduC64MrEJagDbfMdKTh9
vN05c2C/Av1OzQFPNJhCoGgeqUWhPmrfsssrypS9MJ1NktBU4plgocp4jZ6MV60icylAxSWG8KfK
QuN6F6O1JFzRhtMsJdJe94eq2SS/WqMN9WvLiCLwZMA55NZLmEkorfCCnYxOwVrYasj7XdML4Ksl
FLifuuhkAjuOctmI+NEdgdTSVW/oYBGcoH5r6ua943YmUXlvOMz6Yh9/LS65IxkbrPekCH2O01Z3
yMpFY781yE6XPBb1tqcL78g7U02AmS6S5rUbdP9OjF1UcSu7mrcZkuT8KHvWIwKX6mVvp+QT8ESD
ljIihFAqJS8imDb8GtB5NldnFV824czraTv0edf2PPExIhlpFUhT2DM6xHrn2Tc98iyKkIYDQZVW
8BDzvdG5PTjVnlol0aig79PSX7Pbl3029w6VPOUSjkchdeMfS2mJy72MNfoR3ynDLNZO8qKSZvyJ
QQeXXIwYn7MdHd1PUpnbOGu4rOsDMqD1VxERj30yOJHqzEgGLPbbkuh1t+56O2tLTqaZlMDp4FUj
xu3WcnqIJjUQTOwLUp/Tot6JyR7I4AZeJcdsOLbGVMWxbKvuWiPhFBfLGWzMNejLftrLvRhu2b62
VzV7PZGOSu1/PWLweBiWOjbEZZPqfb2YODQ5e9d+Hc6e+GSHsZ7bwi0fCSARiM+lTt4FkJWfum63
ffV2VKz5vojptTBW0h/xQHvX6HkXBeoEcpnym/WFMsv+x5vXGBN4Z/kymwvP4hmNbViDZbMFNkO8
c+nmLtFth2ZrzWrDgZIRBh2sYHlz88Mzk3QPUz0VVzY2UO8wQQait9vrT13ir0n3eukflrmb3hJl
ms9SmqTNbYXnKSX8vX6bdAng3tfz8LSyX37hsha/Gl1jw4x3O3mco6S9mrRe/zDCFnx+jp4/uJPn
u1GEBtJwdCLF9COa33VQO3/dedsfknHaLzRSD17xZLlvyrb6ezbCAU/l2GFf2ir0Af4iUS37C8nF
7N7l8xZ1wZ9oxdGTmXUZ3sU+00dOJHdyLb2Q6aqoigp7TDIDXvCk3BgoIz8bq4YcpMbTEtea7HZU
gjbc+Jmjia91tPV7upWEn+eofEgms/tIvIeI+yn1bgUyHTmv4rG0jL7oK4OJbChN/GvGVY99zEVd
jfR6Tx62gQjxLFr27dLh2IfijluAeFHaVgpNCJs0cHiXmbVTkgOBvajx0PgdoQmAxNaz2ypW5Cms
u/YQ9TPR6WhAA32cNyG/hLvMb77VLEMW6nMKpq7ghFLfldZzYXr9QW6W/dhwYsBXSmnVac2g/7Q1
7QzatdN1TqxtuF/se+ExKnRjUmZeuVgFlIcJIXMDqaK0FWhl06Kw5/FCoNFJUldv+ANqZ25Rt1mt
TC5kM3uMyxAGVUr+Z60yTGZEHQWjT25Ksfkx8WSdsB4LfLqo9CxfXPFXCmQDjQV/wJRlgX8PWHq4
tkuPtO9p829MVwyIrZIdm89kdaTgkOUdPoeOvzjYOhROzVgxr2dK9sJN4fh7QcRpM34Zo8LkUGim
3dyNZ0pdmy3hdrFCr/kjeUrQAnuGC0hIZb+hsmcLVJVYQk6HHlFuXEQyxrDIDz3U2ngvfM7il9PW
wescW16ZrSt4DSbq7qWQ7uqm0Z7I+ACsUf2u+nKKjxHN1zsiU3RLOVuYv2dDW+iv3QZ74yU5dpOJ
ZZLlka/LelGgpwwOBTwoGkmg8BEZsu0u3I+2oEve+CyRaArJFu87J4YcnLqwOvpG9xtVKxPL5eL2
cDmW7FxxEdv9XGVjIG2Zhu2AB8ZfOWuOS9A10A91afhoMCVWFGc7vTgtm5md1MFXdmxIRTFpEEr6
F+AJEmQovoXdonP3db61ArkgvkICdxOZRrlHil8c4oWNVeB2CDjKcrluEbyEwox8XAfU7FmkSAI/
tGGBzhP9cB0+UEnUoSyzStbSSO+IrUZv5JpCMytFqsdQNad+bwtUk+N4Jla9ntQWGXcxnDiWpebQ
KBDP1EbywiS+F+dubm4WLw08MwwnBprlEYJpbK+K0I47ct5Fy5HROiLMO7LzUAtSIn2b7L2HXaTU
1r3pGWxPywxUnm7h2iY36zZuJPWXMf+1lsTXz2a2BHaN6LwTO7YriqNg1yCDAxh4u2oLEnMuOl+q
p6lrUSqKUCQ4PhO00FduZSflk51M0j6IutVTGm5dx/haIVtPt44gCygzG4ZoXwihySMz+7BZNLRw
q6KMHk9UYcTVcQ4Vfv5OxQ0UqNfx/PrfjPfSITDJWQinIldBAUIwrwrtqqo6FCe9A3p5hQQW9dxC
lCWM+hQ11aUbVWV0UXIxj7c0BczNxR6XAja+Z/y94P6vS77fZ8aeholNXopvJn/5ZvXldP5T+c32
x9/MvxtYuH/K2Nawe2EyuZ/IFYU4itAe+ltA+Z2YKouqVQBJUhRTp+v35kT+GYoD8a0+4AW247Gd
y9lDlHdWKMg1kDOyJdTmJMkgYmhsvTun6Hy953K0Eu8K+Qezj9zHIP5JYtrY3VpRLffc7BMaCWTj
kNcJQaJrXn7rKKz9rKnAPAVBrlye/rsF6VCdt11bBEcRN5GTW4ldjCffLopozYnvl+BI2Ixixv11
0ZfajJH+uYnNVrcIbNf+h8MZ0d0lo5jrxyKaOpFJEv71qwpKnkeg332P7lHnFNU1sgokJptuF3NU
G0f8JtT87alvuky7iAmPHn7W4nH9R7UyxCth1fR5IC2YWHBnlnTQkwMPFJIX8y1/6bdqX69b+S2L
+Uci8y2XYYMXTT71IUGDLs2MzsHtJPKapNvxNS1V7SyHMByS5r0VmA3iqO+nK3pFz4wdWbaGkpDz
GEK+pZTXs7dskhsVr9VJkuy9HfZp1eIUej07ZuzvDYjUtzjIJckY8WyjBwfjphNvcJjoZw4wWqLO
UD6H4rJu+3W55IJfedKCeQ7vJxLXmvs1GhAoeagQ+lPUepNzDHSNiEn9I2j6Fjdhn0Po5CXGu7Zi
s2451DFSKGIuYI0VSPp9c9ZKaYJ8oeIWQTvr9i2nmr+lVehVkVlRmbHcxmftFeUVPdUlqlvfYgka
vpsFiYn7LdlC7Y18i/RLQSffWdVVosu2Mz3420Pt2AVcw94YHwVzN/HJnJVhoX2OrK+0g2AMCHLY
Dg2gIJ7CNhrirP4WmPn13v0CHIBjCToTXgK/wVwh+wjLbFua/jU2ZixYdFCu1ejNt6PFmvtSzyjb
EjVsaOS+BW8FAPubU/vt+/YtiJuaGJl28S2U61StrhxEBYRcuOdYQftbVtd+S+ywvkKt+DOCqdyl
q+6tsxAWI6sLmVacb6Ge1UCVpjPc4idffmvOk+gs61PfEr/5W+63nZV/CFxJmxYhOdQZE7xhFCUi
ekWG3JTt2pA6ZZ/teJsyUt92Yq1XWhYpbWGQGm1K8FDSUFkS5qGFqZgoQBECr52K1UHF5bnhsDX3
ylfzJEkVZ47Y5mzt/VYc26QX8miHawBIawXlIh7Q9e9dGoAhhYcAIbD+IMLNRW7fRevsfVmW75Na
MU0DIUOzjRkuKGo8kRQfGnt4dMY+mA6xZ6gJnMLWr3OYyQEb0sgqTPbi4q/T1qVL5QrfOvphAdxZ
qQrrJtIXa+UGSLrwoou8osvVNIbiil1Q7Qe/ZYGriB4BGT/5gxPE86mR0e78wdWfqPuutPv4wq+K
wOfDDsvofmjtzXwtyj8ndc7dylb5QyNNG0+AAzYrTD+VATcPS3LFcdEKHa8fVVIpfWOLmc1u9iJb
ORjQaY5AmBH1JZUnWrtUUqSQ0tv0XjTzVrxJIh7XR5pFJNBlbRdsCek6hsBi6TAustlSzK2Bjw2p
q5bHoNwJpdlJAKs+3drSmLE5vE34gCGzX/OqTXziJHyZ1C4IJtKQnyWPxnjPhVTgJOnnRoica1IS
6dJN9M+U2xPYkGlOikwbTNQxIg8bTTk4WIQ0x7dwL7L+TwhIXYsaRfoP+ktSI8MJWxqpL9SHGZxW
2lTdl70V05cYa+c3ZBvymlpP9nDwJp/xsEaeIjhcTSNQfbRI+ajm2q3LsxgOm6olo+tIyNm5wkFk
KHMR5I5n2vEhqQ19HuYUewhYiWwQzMkOezinmCW2h8WKkQIgCNESvd1K9Av8eMUMO7UxU9E0OH0e
J0nrspY5i5uJpO4WICJ7esGmXH1axIMk4Emt9SCqMSEuxBG9e9hAmWBjW77Yl4MZq1/K5V/KCm3J
m2aNSw2FrQk20qOkwgVqLPg1uKOLB1/KGGab1gVDFZ7uPsd4ML+XPdFWXncxnjNlYefgXFnEzle7
qP86YKD8F6IKZVE/o82lmwEjUA6DUeLbxsLyMXmS0Am0PPji40I6zqHZ9PwCjY0QN+6Ue09amFG5
IzfngzWtPNZR1963g6nwVcSVhfIynHB/IazI1j2IVC6lu7A7uGd+xVG6iXNbkNSj6S6kPUoTRs0q
5EwIQuhwehuNDrB6le78paL1nFdjq/ZuQ+lSHuI9an5iAvTwGyLCc9OCCp6fxRDFy2EDZr8nwaYd
c1a96osKqOQeUIT3SMlZP0gaE5uUo61oeWOW4JdVl2LgJZqCs5fCnSRjhmjqo5jjdUvDoT6LvKxR
P/cUA7NpCH+/SaIal+BsdsZMSxTMo7tq2B1hddYoL7rC1ixfDeW49d5671adaMPBJ/q/Z3fOl/LK
Oi+Aimg747i4RrCJtrVeB/YZVU5YpiKL/saMXDv522cm3vJpLEH8tbXpRxRNSXWZdBYybJx4eJ9d
h3uXiIZI35jEwhvGj26+2KbqgPd4jK+9qo7744ihGtDWFTGECg/opVv7tLiQ1FT/DQYbhTbhDhA3
gQjO8RJew7TcaEIr8kbYESdL1/pNTpzt5B8ssBLnMHMGVlczybsMyue4jRGTFQezjGDhdifweUsm
PC50UZJmMDYohI/4xpcCatn1/FRYgK4prBjyVHAaiKGQMmfI6tkC/mD1DR+QyYW/o4h03KNRffno
YZviWWp2NF/eMJt3b2YKpIat3wneHRVL+UoVp31VAa+c1Qye/p2w68DvFbK+ViC4t2QIIIKIwtG6
Q1VR0+4W0dgKkS9hwdbOLR5n3ylWAFzP2TJvtljspwQ65JbxML4TZlwJWQJvPIP0SzIRLGI70cUe
9qGdr91UvSDxQ2zQKy+82HHNi2NMndNCztU0AeuEW99mUjVrjwVwdR/Y4qIrJCylf1j8JjA5AXz4
xWcDT5e6qnEo6QqHPcy8yZub12Uf5d9mUn2b2n2nPiOfSLH7UFLXk4fawQDUgxy1pEKM6z3e1MT6
EfIG3sokMFE6+bJ5waxo3+H4boniEP5cXy+8vmvUhEmU6rXYf/sQUALBIaHPYD+YKn0x7mtmaxcJ
/mLZs0mJTazuVb+Mf/A6TG2+2dPyGwFEiYlSdOPH/xhg/jHAwFv/v9j6q3H+/PNf4vy+/8K/Sfnk
X+TVxkFM2aZ7JtgJlvyHlPf8f8FDhz6VOKRlRrDj/0HKex6svIchJvEorXTwlP8HKU+oH4Jbj9XO
pkQm8Ynz/m9w8m7wXyl5TBj2mZTn55N76lJhfg6h/U9ZpMrUiVxcmg2YU5yLwO3X62Yf3ebgT3MS
XcjZ6mSmEaFd+nQ+UusakUATWMx7y+yTqrNHmvoz77fmC3tJWpy5cyf5umJr84Slb5HNbk9WH3mP
LmGvQzauRp+Eh1hQ7vZ+bSCHAM+E/EV0+XSzBD3d4x4gc3mgRYZXgSC1n4+J8HrvKqpb6R7j1uvx
u6J+qImgR5sOZR6ucs3YGggcCrHEt19d0AXjnyJe/CXOvf/N3nk1x21lXfSvfDXvUAE3ILx2YpPN
nETpBcUgIeeMX/8tUB6b5MhS+d1VLntqbApsNHDvPefsvXajvIj1LHSxa9DTCrYTKSYNRvU4s2tI
PiqgoJ8cosfXwE0YRg3KOQxo76sDIw13i/YarEUWLyWQrzGjm3WW+ZsiCPR5Wg/DMdZ1oWjjJZxD
2jk/w9hXg5AbZdRtczTwhMLRUJ/t86gpQrE2x7oSRxxvbXVN1GVJIzU23eIq8KfouGkpEk9ov1hm
tZrDtB1csDRRcEyv2ruVTbdsXQn3SeVrGYfVAdciKi6LnDWmu6NzmsJ8Pa8qdh1a+XN/MeJWWTMd
Ge5oQFnxmfLisTtnSsifywnBoazjNPkou4BWdgQSI7017SnPTmwEeGj02liE5byNgq4b0Ro5tDSd
He1I4Kc1zfrPnVWF9sFGeG9quEvmFJxEzM+MTRxZFfMoA2heJO1x3pQgyCvqD7fRdFarQB5S2y9K
WmJeT5VKQ2HeGp1JGh2WEZrFs2CwuGJizpmnGfoEBFtCnOt6jAtpfKH7QzYiOnVOvwEOoIJ5ih17
O0ZtFAxtV7JXhWUGMgWver1G2wiDe4BggNQeMSttXWN+bgUn7s04shUCSVNIngZNByWjW2reCAqx
4Ag8uH+Poi54TBFQ0H7uPc0WHHGuZsMMk5suGCCeaXciFzUdwUut2Wu6AnlhjPK/IPX1wMRh4Evq
OudCK1JrNi6JHBeE4OYz52nN7NnqKySwRphFx/7gqu+kOwPhE5OP+HyCtrOSReH3a1WUSUz7Rzmn
hlEKzWDE8fapTOeYcNRhvs5mB+lEREBDiYhOeWcJ9wdQwJzmx0ktUTiLOcZ7n0ILuq11DfWF6LLu
yY3gJcFCUc5L6DSdR3E2mg/13E53soTuDYZgwqHBCSm57WgGtDizJgp5VRVZciry3izozYXSO8Jf
RcpoG/p5fgjqpEGLZxTVNzj5i9pAZTHkI9pUxkZmQZvvUa9YZ9CSmuPYddODZbAg7oyy4yBTCOJW
GM5PvXlKBwufDMjNarkrFP67mZGJ2FI7InVvenBCm9z2jGzTMKK1wGDcGzX9iu3s9OhnZurSW5Ma
aGN3rjqn+dUk696eAfzk+SB5Vunzbe0wrCt0opwRr/CEkN02OrK8d+oAhSHjRLnTszFS8LObuwWy
SF1zIN575MfghuNoE2CfR3u0qxxnRA0Z58hyTLwvFiEa4xZ5KQUe5S3K8N3sY6fdSXEqRhtTNsSL
OmttoFwN7jNGOirY/rs//2FQZU/9ezHdGoZuXbzn7S5BaH94Um32Uxfd22tUzI9AuB/7s/sJrK69
xGbAXndtS+Jj/cOTijAO8Rch2mzCEJmh8P+5P1ufENgRrU00mLfw8YX6J/vz4jh9Q0gnuINNmbar
hQyP1EXrgyO1SBrLlyWNC7NDBgQG4FDJoad1NU+7N/fkD2zvW0wvJ4qfXIkLcTcIi/mYD9palHs+
mNM0d4ktDonmzFYU6ckuc8wn2zNFsvr1BRdk/sePtriByYJwBKGYH5D6dF2HkK1oE4ZJdASqkvoq
Rvn0fXIXHUizCJiohBT+PuwG97++9s9uq60XnzH6EW7vh9vqDxbxHzaGEpI90k3D+Xo6UlYD3QNH
RJD+5tb+7GqujZRQKiE18O73RyxG1m3O4XxTMiJCO8gaRg9rWOr+AblS/8OH/o6R/faL/Nl9pVbh
owmbTI+P6QhIkcOhSKF/OjHYWIqBTZs4D8jxND0ah5FvGctLQmflb677Ia1geVThGTpKwyUAk/4x
4Ka3dVLSX8FuZ7HlVtUaPbBNVSSfIZM0a/SQwW+eoJ9d0bE5tpI285pR9P6+itxFKlZnmwCg4jK2
xzMBuLY/6FKENxTF80YEQ/cbKjqP6McHV0nFBo5Pnb9jV//w8DiS8emYiF3fEvjMHluz9fLNM3fv
Fs/b4Aj/LHw1wjm+wBRntaF9HC5OOePVNDc4i4Gu0vZ0PRkiRSnPgf8b58b+Tr/a7sqo7uel/4Qd
L12ceTDXCHJOrC5/GmrH9lYo99Wl4dn1eDQKgmLuVIofbOXmQ4OEthmDYgtdD1+dPfo9miH81hdq
iPvrkBn9uME0CEmXJwLNSJ3CNUyDsjzB+QbDKYlTbNhm5DDI47yjp+1YN74AC+x0Yo3ekCx1tJBF
cXADGAzxbqwR3uwEAo8Qm2zmARlcF1Mc9yA7lI0RTGYmfSPmkghAoJygUOmH7AUi8/jA7C6yjyIr
SqBiKxCGvVfq3aBqsGwEjicK9uC8UKKIGNkgwOqxPqMPYGYIn3qgZedBaotlllcrF+sTTrvUmb/2
hY7CtaNY0ldDXErIdE1cgJY1UkbI2Am+BlDpkP8qHq4NsavW3VBaKj/ymoaMZlCjVrLDmOTIbSOY
FSE4DdpzjfAXl03jqmMTbRa86r7F3eV68QvuBhwa8HDieSsUdC5bx72/jwvVq3sJ45v2LlHc+THx
2OSIzzT6pi8x5yeamlOvrQdPhjSj6es1TnauObZPK7yb2Lu38djk4T2mNnBXyFG072/GtgzKKxoK
pnGYKnqVjDU6phP+KulVUj0YrzwMWtCwMfpCGD4gnLyrEooxsDbVRQKBpF5lCjLxLmw5DuOGYdq9
torRHlgHX1EfyEvd5BpcXRSeZObA1D8EroKaSbrgC1aRRjSisPnEWYDntNTGA1YHgC4rczRIvsFw
9Yo2cSdLT19EEKXTKfwBgW6nkmjQ2ldECixr3OULkcwMaHzabQ8H1mViYZ9bYEqCZ7MzCutGuaMv
dy7NHLQmZWVASQI/MA4Ps4l7dFV6yJ82Au+J/4UXDItJ0pkCSI3TwrLK2sL53qVKUHi0CfnAkzUP
vI+e2wVrdGIJvgYbZmPmVDTWzEAyXZF4VlAL2mp6CHtvuJ3GkcDyBjUdcOVyDt1V5OfGDbqo4YHe
c3XdKXbptTU3oYU5ri+RDjO3PEud2v6CdMNnbE4uMqaeghnRZMQ0buHgqHOzbDr0i8UYog+Z6Xiv
MsQhIYfdseD1iyfrJrSt+S6T6fRsWKP1SLR1+oUM7eG5Eh4944rfqd2CqE8vA3i3T3UDkD2Z/PJx
EL7uCeWsu3Y3uhWSkRQ2JiiKzDau7CoER1Q4WpJH5mi4jX6ubnA0UjQx7+Z+ZvT6bqlcuwZVwyzp
4MKC+i5FqEvY0y7SHsQ5ARH0AGvR0ZlT9rWKpAaC5Gim+/lxr/L4iwWbhz/RcdSLrBpy3g00cCcN
8lYmuKFKAmSj2N5mryrCddUljNozHfsG0j6zvC9Ncq5g5/KPVdhQUGwGJI33SVCAhR+YBOLgqwRi
xDC3yTQPghmOt6H8mRGfLH3sPyLhi/MywUR18mVxMmDOW3TdVnRr6JyBqq+Y0WKX6fVD6SaWuSLO
g6lX7Rs+D3vlOdctugwEjW7l87wrlX1t+rjxtiZzgGyn4gLCo02fvt1qOTN2yBCxFAc/nvDP41H1
6eIbIQByEmumMx8TDjZu4QTXKNcw8GV8rGOXeXx4gfcgGrZZjWKczFrWGh+8DyL5S0xiDMulBWDj
ZMw6QcdWjc5wsqjq7aNFQmjvIPwWNCT6EmUI7Ewat6JKozPZJoys6yYv5p2dWzJjeUfJeWNDoo1p
aMz2vIpqNqRVNjQy2Kh4qKHEV/aYbkH9qnY7pIZLBdcwQAm+QbwNvLugdILgFH636++x0op6pxbd
9KElkRuNQTmm4QtSoL4+rSu8fysnchUyqwph9oYUh6G6TMq2VAfWXCfiRSxoRIgA5vx+TJAkF4jj
azSbY1iO1XbSnV+/IHs2czDMZabO+GDz/NB0LmqZNvCDiQ1FQfS9TmK/Exe9w8xxm4rBjp/qMUPP
5deRy0CYSzunleFFHQLTQVbBExNNGJ+sBIpeUNNNcFz7oQecDi8lizYlUu+bwjVhrJSsfdRovbgL
YL18D8swvIbZHR2wTgA07wrDeIHY1uwtF/cYFlZUbEfxiPlybU02r57IdAc7JU8ZngibS+0SrZkV
eW5QHwoXVcXKLxO+Wqc02GbRDo3NEUbFot6AO9LPbcTPrDF0OzwhwujXixT2nC5c0GAnzf1wbeDL
em4m8gfw9DfV0xCym28BolVypQIryPaB6UI1G8bcv7fTye8bMFdwz3ZQhMcHaUtMcxYG7INkmLV8
48Ocoi1BfXUxzSk89YR0RNS2tu+OGzA53amH93M+G2LizW7kGLr3TbB4e9zScectRlRycjBh9tTo
c8x4iMbKUNxQDyv3eFYEm20gvCKIrBLS0U4oePvsDOIdMi+gWm32OaqD2X5g+e4S5F8FYDur9EEt
DqPnvASWqx+qufUecUUb54BgUDWErW2dYyhA/YWZdNprMyrB5CCCs0lusAtJb6jAUjraI36eGYl9
vcl9I4rWBVsTvSSDENlVYlq63CvWeZiEvEADeDxAK7xX7tivG7sS9JuKPvgKd3I6QynHcLvvOf/Q
SAuNr6K0xRnKH2ZolQ4V5hYMEzmNQ3t+YQzQnBYJdqCzKgdKt07g5Bk7W7djtjaywK0/D0xQjR2q
Wmk/je7k5UcI5P10j5rMRuHRoV5ELtdUrKJuMiYno+GydHLEqPxdmExNsDOA79FTpd2iDxVvUnEb
aYgzp+hT+vBgMo5Cr0jzyINkjXcE90HIYWJNx4g3A/UOhRFaQtSIG6RT6oGWceBjimzJYZAJPVLG
CAADMEikfshZrQlO8BiTntLCRXtyrBnEd+CIiTOpN53NU+/W29pnM+KskyXeDufQBLStTViI4zGK
LBSenURoWIIVt1/Q8pJxAYRd1WJN2k3gfye5ua+PhI0YbGNGYRR/zjymnoicuX3uswfLJt2mPGL3
tnaKJwMnKx9HTDhhhOkUi8ZUmI8F2Jb5BHOFE23ikBSFfkyj8xbW35emwsk8hwR2DdcR4tliIxDY
eOsmp0vVtkO7vK6BOsgZRv0Rugz/nFRk+aXPlPlYK4EpSAbd9FUELkxWIzTlAxnpGrAI5/+HoQ4x
egrNL70KVBldYsQrXkpwbFf21Kpkl8dZ8uiNcwY7xbI4lnTjtMQoMLe/COuewyBrMfb1aUqCZJOU
Y/ulaRTSAEHTcNqyNDAk6usCExznZJhEadGIR1BL8+eUdLCc2A8nenFxgcMayCvBt2nqAea1hwQR
slVzFTa18wwJMb7xVGXolSM5orJPkacIaNGfL6OM6SNHgNrczybGD3rdwdBCzbeMJ2jaNhYgk9SZ
cTDBohpU+whmpiR97OgkXqoBEZpay2zqQVSwu4fHsknchqnoQrEwX4kWCGKw9qNOr7bI1jHq2dQb
KMUYPQZruLvZpW8uhIzYb+RDsWAzygWgoRaUBmc0qBocTYMzvwa1MTmdF+8QBySnnDDTe4wtABGq
oWsxrb3SOizsDDRoe39+kq88Dwb/5tduBG8KWwPgR/TK/mDKKuOVvyBB0gxeK+XYQgrpmSdzrAgW
gsi0wET0K1ekrBfGSBiH8hbXFEPpEm1+fojDUS1M54VOwjQFUokXLtQSPxTxRfvKMkHE2Z33r4ST
7pV2UrySTzjptrftsPBQYIGU56a3UFKsV2JK/gpPsQmc51WPYaq8dkj+dd7+R0N9+0WzsMiKumje
8uuWH/jRK1TqEwZaJlEOK4b+MbH70StU8pNgzMc0jV4gDTT3L4OtYWHLXVoi/GuPzU16NAya4kfU
liU+sTx4qE3ooC0x4/qfdAvV+96Pa7FL2/B7LEdRCtII4Dd/O8yrqwbNZGLjYgq62l6Zhp72reXO
190cmdcANnnqhk6j/7Oq/tnMwdn5KM9uoGHCyIxrcz4u8vxLmuYgN1RQ45nyVBfSfsyBToVQg5fM
ray4ZCXICGLVoXOW44Jhk8VKiUC5CbrbQWv/PrWGCImTbNOvZZ1np0VeF90GOyRDkKyeN4GjxjM0
TN4iXfDLMwyB88ME/POmQ8NAEEhTgNYN7/C1FJ+NQRY1pUyJT4JkFPvI5IkHUD+428QdfGzoRf48
erX9u4xVwdf2pkm53FBNn8fl+0P67RF7+v6Ghl5mTWk2MWbRqXU7w2Y4YYYFAYJy2r3yKugGLMtY
FGfbS261XwX3QzuMJj40jFwzZlefxZRwR3opqKFbcrywZ/jopqn3optaZOOwKXLVn8RhqiUWJWqq
N8/vbxu7rx+B/EVla+EsLemP7aqUvltaTQRtSaBgcAu1f5SLadzaRuRuKwQfP1aOv+0/Wu/bcv97
waXT/GaiLH0zDJ2BVgstANQd2JVoTSypS7JTV6gedrWDbkiN7gmauR11xCnDqfM0FSe1P33GdLjF
TLEeiXX49Y1YzOV/NZx//F4wOpaQe8/xaN+//71E3YwDz73m1IGQiMqsOMHw7P+mP/jTq2Bh07bk
tpM+//4qpdFUjeOUPDGo8kmKteptJQFa//qzyJ/cZJqty0yAlqupP3ZbpUxmYDmejRvPNdiOC2X0
C0EiOGBW8O/DLkR0hTp6+mzatXlfaxvqD3QTWIVyrr6HJl2/iCtIrCUYTOiNzMjvgMp8s0QKC0LN
vrWdmVCH2w5L6GYR0PV704N86cuzzgu6S0uOGZJ/eoc3cHTyh4qOHVloFG9rTaJXEAlErxxzOUnM
6MooBizSic1eMOyMx/lY5hKYy+t9+Xfb+o/mCfjFtvVYfvu/+2/1y7d3Oxc/82PnMoT4xBq2CEoc
SSQsupH/ylAMAQICvio9G1ss8Qb80H/HXA7YCMaVbHaMnuBAsDz+sXNZ6pNLxx/0qoeh02HP+Ucb
1/t1lvMgkbtsnPwClAqa7ev9WxNkmLo1pQRmL0Mfk3XK//SxeH7Bc6NO+mSWX8tpCmgF11Jsy7BC
jOclUu7ywM0eC4u0MYqHamsYBYSDOG0EmAgzvbDLVj0qtxCHDvEDeQmQktnzZgE7Hyqg++B7lnEB
jHDAajAV2WeP/fHUGOmyFilKLKwIcl9bnvG5qwrEo3ExHYWd0k/kSxmPKpvQR5TWsFUQDdbanuUq
TfvpmGnXgHNERHdvvtSfrOViuQ9/rWHLlIzly+WkwEgZP5VcVp83ayt9dRITcvld07O7kyZW/oaW
wnCku9pfqyDF0osmFTqnhtUG/6V71pPnLZ18h2xNIwjGGyOKaXOh5O3vTTshcKXuMf7FRnjG1KhM
mS2aKAHbuqbqs7oOKWui5h9cl7/dI376OViDAV2Ygsmm/XGP6JE+6KH4zpoRXme+/y2U5COlZUya
nG2QxIhesS5HMJIo/I6CPrSvPci4DEUa6iBnca+1gfWEjrMnm6xV5Guap308iGM3COtDkvfqUuZh
TAJAEf0mKHr53T58B8xHXU9wLDARJ3wYXOL9guztBd9z9vHT3HTVqRsELVkFvThdCprf7afLoe39
9YgdZgDMd8q3+ioge/udz0MaTZw8v3Uypbev72BqWVtdxu2+LfL04A8DYxwi4NZQ/Xn2x+w340v5
vw+dZy1zNtsl/0QxCn//0GXEOzCfLb7hjgBdAXIho+XVxNVL4efi+5z6lbn2m/7YNlodkXVnTjAQ
0Ayt50hPjwPyoJ6uVeaepqO40LlDT65Daf619/sUztLkhBtltihr58yIDr2Lu2CLD9W410W5G8LU
gX8p+qJBCRQ6X8hpc1Z93LvFzomXKKiwrW4N3w2QlSKmPvzmjXt/pOaNIwn8NQwGbA1jRvPDh1dy
KIIwbJ9lX/fVqhD2dDIh432oR0LXVjM45B0Wf5MdFbL7SkGRW1YEvzlP3dSmex+GIf2NhhuXDMUE
yCmPwcdNZfcZREl7Htr4UXejdq9sVFH3I2ONc/6vGvd7pVYsRsVxXob1maWL6BbW/hWtdOf415/x
fx5ozxI8xygBoYPZatEhvn3AeEVAOtf6qawY6bB1z9s0QcFjIUYmZYq2968vJ9lq3j/QXI+/LJYx
a3mol83gzSJWxQgCJGaHrvXGB+0HGiBglGzytM3i4y7zxKNMkB72xnyAo1JO68RvrgUSV/o5PasS
Dan+FDljzBqLvuu5bqGO0eVbJj+YnE9gZICJZHaLKBDLYASPWzRXETOQW+EIscRSBMOtNRJtl4bL
eKJwJNCUvBXU57LHrujVJx7ave+8/xbhKT09jbjmsPXrG/G/jxaqE2Urk9IQHai7nPHe3IdMRWoc
s/l58AhpS4IasTl3azXGdXhgTISzhdX515f8ya13eZXZzF0UCebHMzD8CaeF6PjMWMg99hIMeSIl
i0sjqv/dsvU/WzrvC8skX/FS9xKP9P7TsVlnBmfuZ7w0D3ZdkKRRtk36xcp9IAEeXTk7GPCRoKaB
LuI66dcIc/LZpOxh/M2vguTm4wP3+rCZmtQmtk/7w6+C9MtxQ+E9Mbc3vyTTnIFkgmVzifYPrMjY
lwwBw3Fy7mJ/MCUTpIBxZt4MDyImwDFPh+pipIgjKM3sZp7QMf+mXQItV5jIe4AYvQ9+CcB1s3Lq
Oj8IP5JAwmUIIkYgk+SSGeijX3+Ty4Htw1skLXoOdB086hme2/f3FxySW4Evf0xh7IBsxa/2YjYI
Imte84t+alv4Im6+ZARR225L3pxvI0Y1AOX4tUg1poNV1VbirZQr41uI4s5paNmQOdohjJ+IWkCK
w+iCSRIBZJwlZnFD87c5T4JJPcyj7O8JXhUXhtH1EG6sfeJX0VWCwADz8OT2S00CjmaFGwRjQu0X
+V7QK/tCGFtN/2FK78yy1QdbY8dGHNOdWik+R2SQ8Yi+Qcd4JAILnJ5lyxYMTNYDmf/1HfxQ3C9L
uyT/x6GEohvr8Gy8v4Oyh4ZCgsZjatI2XZGyRDmCW2PVMb9AYBxmKFaafKrBCXtjdmAyOx474Wis
kT2kJ3FWB/HCXmi/jym0D6c2ubux7v0zIDb5dyyZZG2iFMzW3hh0GB3aprh6/Qj/ljv/Wdh1f1/u
IMd8ooMWvS12lp/4o00Htg6hPSY6JS0LdhFf7B9tOusTIROksKHQ+9HB+6vWEZ8cEHd055DzmRyu
aQ/8t9YxP3lsVBD0YADZy6r2j2qdd++tIym/OE4tDQK6MfRjPvTowFYEXbzENFREG+1t+mabGNnM
0Zv7cfnjePhWBfZ+yfvjKuj62c7Z0pGDvX+26etgL5u4ipuo6TQImpCWXC1+8wpxTvjwaRSfh1Vo
2ciFsAAJvr8OipxIMmud0Fy0Cnp4WE/WBiu/e+mCQ2uOpsRRG3x3KDFGJknrAJUxuduqby9Lz4YX
0fZdfptPQ2RvmUpYxRnwTSFPqoSoMaYq9ejs8gQx0jaC87VY1HwPqQja+WYzatEd42T2I1gZI+gx
Z1ZhuglaayFKIQjHM172TYmqr/P1dQRQrDoEeAl8Jn0kyNCfV8EVK5PO92bHi7xxIpBMW5tZ8TOd
yQb759guvnawLkTq5WBBDGRTFz7DKdQT7FSHATnYtWbEHV2YxWjeT0JgWyPIIbnr+8wzt4gHinPU
YW3K8LHq8p0RZ8x2q9bPsu3QmTOHxnFgulx7y06Y+HD8NjFDFof2qmuSAY4XU1XwOFnH9iPQlPt8
aHsXZhc70NEiuSu3Uer5pFviOki3nh/l/YGsB9CKrXDwXADwwD0ghrk9HQgZoiBGcJ9tbIAtOcg3
VZI9PatqXxfOdOlHUCpW1pKgtWKARx6oI3CpYV/Mq0datd5jU3rjXe7W5fc+kzYmu4Amb0Bb52tk
dvoZf7P8rpSn8y8GmcHVukxHxuwEtgt374WIslc6Xvzl1gxGFwHVUMb7EndIfO3BmYAMJUC3roKK
DLQD7OeaSD7OamC7LbsTXzGkqBxl+AiavRUtKmllUVccQXEohy3FLlOaGTUByH2TYuiYpD6swBx/
TYdWV0x01yoJrOHBZciNqkQnebmvSpuMvJlT5b/L8w/FtY3g+e+X523VPbZFHT2m/3fURfm3x3fr
ND/6Y51mMMLqJLXnQCR1mauwePxYp/Un26LMW0xOtDooFThc/hUHtPzXy6yFIsJ1TP7Vn9OUT2zl
y2matd9k6RfuP1moP9Qp/D6Sco+WmAScyjVJF3p3Pk+IeixRTgL4J/F5ix+1ohVROyO0GFQrWE6t
1N9IpP23MCdwA45dlY9HWW619VlaBs5ACggTn5XQA4qk0WFasvV7O3nwogpV4QiSg56sZ3QEDpvG
o660mR4UWG7sCtIsms3M3LTb8sC7t2Y++fYa2Eje7qLJRRchO45IBbE/K8fP525rpHiXd+iZxmPw
WSI/7RxDVujl/Ho8fvNt/mRzeV+4cGMW6STy6SXOFGXrxy0MZsiIAxVLJ2SHkwHP+T1j6+x4hF9x
mhIhdBR7RPSu6LAHn3995Y/bzXJlJuvsijZDOLa2919JaHVK8rlAQAEjIyGuPZ9Gq/xNC999f7Tm
zzWXh07zZDLIc8Gavr8KEqWp7jj5E7mDllk6ALNW2IT1lYkmM5HHGrZTf6CSqpIrozf7q5iYw4jV
BINPsm0wetVwGLsyQSk51eXAiHYO6lNlNBFJAvFERIGRBiSD42Tty102KXh1Vu50ahUODegwpSvn
zoLE3tGIg/CMZJQskDVpKX26gRmEIKENZLdx+kndAAlRLwDmqgJy/auGIZmd9LpblA115YTnyaJ2
AB+J4B3AFSIIpOPmI2NOirDwh0zCmkhLwZaOnnmqyif2vvRbmYO1W5ucoqsTEHT4cQxyTuJtnUJL
OhttyewODdpQ4ATsgcLi6a++JPGgqi1bZ/3NtalCmOPMrtgmM0gH3FLkPeMYh2SKRJhpxF5VaTNd
+Tztl16QhtM6BZyN97AU1oNoevh6vtFBaYiCvvi2aN/GfT8QkA0H3VRHWenhEiaBPCRjJrYiDyk4
koVD4tvkE6Bf6gHsu7WFalQVAf0lNLSQ9KsnpYN0WgsCCJrtrx/Q5Zj4pizjoEUbezlzccADPG5+
7GwacxHBRsDiHxYnhCYaVwA2dAk43xo3Q9rjti4rsPJm8WUIE4hMrjzPckTg4O+pGa0w2L/+Qv+W
CP9ZGq9/vwetHuunx5f3k/zlJ/6Yh2hvGbxbgqn7h1E+bjssPCYmGLmYYTRxy39uPvh+JA4Om6kH
tBzNf/Ln5rNYgrTFxqQ1Cwdteuef7D0fG+SsPJr+iWvTelQmnbkP5+o8JslUADRZx9o6NT0CvDao
hsk9S7TfbSecmP0WsDdn5LYxycxqyBo11qHS9aIhFvVJSKv8u5571IRjW6Tfg2ohasdieI3iyjh4
S4tYYR9cYd2U9l2h8/isttNZ/qhE/n0A/8Mp41dP4PHzt/Qxf3l79nn9iT+eQB4YhXubZ4nOw2IZ
Y6/7cfoxBDoTd3mWhMuYevGG//kE2jZHIw0dDWM0BjROOX8+gTYaFGpXx16eWWZ9/0hKstjS36xj
Wi0nMwYzLGRMmhz+8X4PtObOGjpwpNu0a7yNyMFNZ6QTnZSjbbyIZKoPhOOFmJgr+LwzPJQLFTIQ
RitJ3lpYuMPOiazhHOBNCGkrGAO0slV25SS18RQVUhwHmVGFv1l9P7Z0+K2x4wlGmR4VBs3SD2Wv
JgNjJP8Brgp5rOeRNGBEmF6cHhPX6t8NnTPcJa6qjpHdBee92xUvBvjZpwCmDqrgLs6NlWuI4ILK
rb8jvcrbx2jbb9qaCWLMSOKxIHnnq9HU+nFMYEi9eT5+cq76IJ1YbjqNYHDUglKY5vjHTrw1F0OU
MdDfNJMEEA8UjA5iG+O1sWJ963Vyvp7mPP7s51ocwRiOLgaOYpAto6RG1FsnR5Gs9Bm8qG4Pjaw+
CmhXXZhBBpzm178qN/PjA8KsgKkt0d24oWjoL0e1N91rUzTkvWC93wRyKAfqL6KYHq2gDLMXx679
8tKp+6I6Ex351eeYlEqxE71h8lWUQ21uW3btbju6yvYuCbdIabsbkRzrzdw1Ufg1S/3MOkccK5K7
3IBsuMGIo0+FIcE7VT6BaccSq3Wxj3sOHLcoOoR5sKy+Bu07RcxSEPk2pbGpgrDPT7Cmze7xFEO8
XU9l3/mbMndjjbHKoncaRshjPqe+04DM6GqEUM7YzncT/YuatmBY3JC5bV4jgSzv4iE0/S3o0fkY
DKylbkyTwIy9hRAVpxRBAfO+5Kxyh+TZu8EuLselnz9/iXKj+BY0ZX8zxwKXguW202kyh90Odc4+
GwVZBg0Cdhz/FcLcZBDhVSjb4amwKjiWEzCGz+TCm8fE6wT1Sg9SXbYQE0lraczj1HfNb2S+FTCo
woDxnG2j/D10TVpjrc6rh4hkvn298Li3/RDad+DwAzIgByX2LanAV6kZuddj6xjXui2yB7Kt6ge7
0u0hjXx7n0Nhfu5JjMP+gvDkYUaHf07eUsqYzlNfTQ/e4BHW6eDEGB3zdABev0vDNLzBM4RTCU7o
vLKLROzDvGgv6AD5J/SS5kMEgPhCQ0FelPyJ2DgxQeTU7f50vhRXu24CV+BIsJZmJK3zbFYcUDX4
0WTTgV29U0OpD3Syx/PYt+uN6XQdIn07P0AI9U5jP1Ia/IBoThws8F8K4D3XNnChBR7Y6UPUOeNZ
mU2ClKzCq45cIsynVTVl3REAJHVk9719wny6yyAF5OW9D7GI/EU/q9ARmFU5bkepjfrMqIrCvkJj
bX926H0svYzh0GnboeNruo8DDLkLuLrupTPxiO3GOZ7CAwnp5nSd1k10E1ro2Mq6dc/iwetuBkiW
DzTJMG7GOe6QzMr7/Kg2ArEfnbo8xpwPNc4PouIeGkF+X9hR7azK0RXfQBx53iaMCvJGebuQhSOy
RrE3wCAGI4/33wxd/3EsKnFSxKCUNkVjpYe+dPyjorWqXQm+E9GS8tvrfBllUn0MwQ44T7LHZZCf
LnYCSACDkw1br8dqtG/oMIHDKoE3b8bcTU8rR9efWdrA/9V1cWxKJ74mmNE64GkUW9dP5nzPfSaa
jEC8zN74crDdzZJkBzs8zT3vGp9I+H2cgk5umRj58HpmXRsX5BD0zYbJXXVWjDK4LjrdH6YZgggc
wzHYGr4Vf9ckPaEcIb/7bMqE3rRNI6762pm+hlFXPhV8D0dxE2bPldGIbQ7V8HM+j9O0kkSSHfXl
iJ6jM8b6mQyM5KmSY3BFWTGq3cQtPMlGU+LZcoB9Ah0o92QB+RctcL+zpiqni3LCvl9VKj9FgxB/
tXRLzQPftgaY6gTtCVVtfwQZo3xCXbAgJEJiggEpjjMyFE8uxVB6CykVm5SdgnTAEedSu4QiSa/c
SstbhqntHYka5U7Vcxptqbr6Q43FESLf4N8WlZUOa9C7xkke2u0F6PPmCsK2ez5pv31sIpMRfK+b
F8+3yj1rnr8PmOkTkWEbhzbsDVY7O8DH1ZfglLpA9M4R7g6v36eLt5kGXBtWe8QX/8/eeTU5rqTX
9r/c54ECHolXkARNedPV1fWCqHbwJuGBX38XeiTdJptTjD7PV1KEJqQ5kwUwkeb79l672mAKAjPX
dEW5IWTIwWmF+enexqNFhrHTDfsgpni5Swxr+BRDdYP3rfU5L7ichrUdl8GhyjTrndRb9dMwtESZ
61K1rtFTBtuWe/XBTK34aoj0FrF1SwsYIbXUV7ZWGx3sEUOjaorobK/ao3ziF6LzYoP2hMU002T0
p7kPHrM5aK7I08zXMiuU+7aLymeNXtZ1r4fKQ5EJ/DdGksPXUAJnVZZ99xUWhAsPHvvoYXSQGdA0
czcs+XjTQ7AieyhZyh2rUNNezXOeJWv69eGXsNZNv0lQBZDrHpsHZQgrv9Ch/aHDTa19YraFsmkg
UN1WSjL5HZDuF7dtjK1Ow47wq2AIb9Q6BKhXDKK/S8jqOCh1DCpCH7H4rEG9pE/jUroFMFlZ284I
cSeUra3vwbGGPLvUqhfFLA1qnLNpjHdUpvKnnCcOVjO6qk9kuuYP0qjawxz1uvNcT6XDtlj20VYz
JvW2BC77PEnJdgRVjXgyQkKvyeNJb2dZVp+hEmuxx65XfCIOoY5XFOr7ndMOXG+ntNl3/MbK/ey0
zWfbbEfmhBbuRQ8DJciEhk+hDh/iyc7FmsgOsRuxE2yktLT9WOjFYzuB1JnULrttjaF5ynrX+IHm
rNsIKC1kC6rK9MNVAly0ydjHDa/eEj4+uWHXBUV0H82Z5pNv4B40Z4ymKzUysDC0LL4ksjnhTahV
yjXI9uaqdRESZApyljXln2hYN3AWr1utA6yCXhf2WgOzxQ8cFzIm9HDCodPKim9xZWfbLJXdTY13
c0N4R3wr8VtclWiEro1U124sQ+r6aiBT9tmgjTpfAQYLbmaZaQecSOpzF0KXWZd4mp4dYwYnDdkT
E6DTY6Qxemp4why+tyHlg+vKwgOzlkGBlwpYouXn2VzfV4Om7fEMQUmU5CpsGotsiD1efrPe0Ijo
gkMz5kUBgm1oiFlWMAKinYBFw/fPMjQX6JNrbN2+Q8ri1SRG/aUuQ5DzVFx2gdnWnxWHWtY+7pV4
PYs8JWuAtR0ikkwhp5iNsh8TtQ/9XpuTF/5ld1OxIfoCHRbRJWS9fTbE3F/FIiz3WqdiIk+Mjg15
7MuA3UIpsxs6MiYoNSs+BEZSXaVzDvkIT2pqweLL4ysbr8sGwGG1Jx7d3GIAn7FMFyTpanQvvuFF
1J7TSq3eAjUMf5SC736vOOmwoUNCznhF0NCBHWPcEdWmDJtaRjOQORZgWkuj8dhnY3ClyIq0DalZ
flxZ4X2pY+/jtaKedVt2A1nb5j18KhJeA5K2sc7bNsZq5GrXMbvrfQOgcquQpbCncO1uDYw5vkrc
4C1/evYEtWYc/Vwo80+8RIlPiUE+CSyyvtKVJn7INL5JUQu8YfE2rts8KwhYbZJbDOoaxqGq6RkA
L8lWH/T+e1xr1RUkwYXDPQ2HzJIkXAQ4Ou8lYnXSbaFouTFFjHW/QKZW6EmKTTB3812BafWrBj5/
VWlF6ZtVqtxoacFhAox1zUIuysZvMPRZ63AU8asjlPKevB/FBw6tE/BJF+h9DDRCcC1iHIhOtFkK
Ci11dlVKW2bGWMp1UJo74iChBrtGfTVNevpNsaelxh0grbbNHLtv0evPTdBAbddGIKlPwH2KWxUp
5U1bz/YbUrL5SzFUvX2VmAaBDnoZcY5W+vBnjan9TqcJv46TLruJ6Ke/2Mj+rw0RVZ9ozKkHs1Gn
XT/bJsRi1uCtEzr13mnD5sps83lv9TiOuXQE+UOKGAG0sq30N7JUgk0Nv9MhwyiLsV+yyG67Sh0f
hSicr0mTOIkP0Tr7CtGguusmRdvgrB3fGtaXbyMdyS0IiOqKnFiVUFWwTJs27eH5tnUcvXMbismf
Tpz+C+lE9XWXSsPvKShNq1B08gs01/QKbswSjwQsYU94rnmlknfFibk177I6l3JNcCmELqAOK9sK
cVekg5lHtzPZovdq1Kf9esqJeeFMHfLt6k5704Wiqv3JcOVLNIl0B02huyVLVFU3DbHexnVnwWgl
zmt8shORfNatmdWlihr1q+Jo6d6K5I/c4OmBcaqPoL7cW1DYxIHTyY4PMTXpA7rS5iGoZLyOUZU8
4fVVvjYyn3s6jlUo4Cplo3EI3EH9IkXpFruylDJ+0qYEJdMUxW+22slrvYPgtSF7m1JAQgXqWVSd
emcCfSTdLF/4+Eojkm/KJJvqBsSy+62EqcqBOzWcKxOKL3G/yLuuE45yKiZ1S1ypOE22nRlp2N8G
rX63MvBuG8T5/R6ka/uTAKzuPSHK/KqJx/5LwcerbZQemdQuAn/sty3XKq6g41PpMHVxV4r8a0T8
0wFhTX2vRVr+TPpJ8dMGlXeVD3X+2FcawSr4z7WHSIvaKzHwU2wUUyEzVVdEu8fjmJvbqrMMVgPd
fhqdCZg5AsvxTarlvIWKgOXSITBuvyTxlrcw1mJY6IGjEk6Kt6YAqMYll1wJvTdXY+FyoW/kxJGe
yPDDQCKH5fULT2Gq63zcJXiC3wpY/t9y7gyaZ2uZeEvFCAmrcssfQAuKV4JRSNfWjX7wQ1cvMZwT
9uvyT78ENhsPSEi7MQBTqtmhBXAU8TaLfKOlQj7odp4427mLg10Hn8qChu0UX42oLu9N3OmegcPx
oYId992gVfsMtEL/1BKeJIl9RSGz4i/vmi3sSu1nHBrRPYkEnOxCakXflMIx2202KcY7uj6TWYPd
YUPV3thkTqM/ku1clhh+YjwhejNYfljn7DKkut7OhI5vmw6zbqrLttzgQBTvnTRpa1iEXgwezX/y
gRKYyTdkp5mPlEBj3ybl4l6JGpownOEgqCkth2dPN00gs+GU41iPS2v2udYrd0AQa7FKm4LoHPBf
/RrUXQeMN2y5B+VTJrhjQ9qdZsOMN0lhZ9VT3WeJ4dtSJuy6zhhkfkkhCYgI/0tu7NZQMt+IRuTW
SBwa3IauGq11fPfROlSS7sCm1bywlbs3dPtwC1EoUnwZpvKq06X2LjFovo/oJ190Ih2e7bgKCUyo
5KEnu+husAiRVoIJwZYLevU6ASZGm6RwucS5E12sqQWKUmiD+Qh+Kbsi00G5qZx0vNfsNEW8i+AU
yLTaWg0dGsu+UvHvvkZZwvVOV3T3Zpyt+UVyud8RdF/fQyZwvvXRVH+SDVB6EgnCWac7j7TFw44Z
7MgK+iyIBv0c2RO07DDtd03baIfGiO3XWq/AIwszCJ4MvUxfRSurXdUW3S/hVPmgqpayr3qz3Vt5
JsxNLjGgboqoZ4lMnCa4hfEnX4hA0pZNgrgvQlZMxy+p+MUPIzK3GNM5lpWylfmrrQxwEE2DFpII
zPkBf2l9w7Gw/6rlLr7NpOjIT2b3ZKsZiz20AL5VLgCvcCLyz9mScDe1ruI7YVwjSRmLp24oYQkv
EtIDdIRa+hGFAGuNd3e8qsyGNJxqGjiHqfTK7lLbCP0Uyt710DpMlkmRSA3LiELOIUg4XwAAmByB
6tYFpwMIOCFhwQQovW5ZxL46bTfcxHof32kgkYMdadKgoTVL5gZQ6FYqtxGJwbCQSi29CpMFVyCh
Ad/rtRhJoRw4WGl9pht3il4wX0UzuFdAK6rpETiykqw7henzI5TuHD+2vR1aC6ragiOUoV+d9nqd
z/pVbsGXuO+G1JjuJoAzMC5xVNnBDsl+WH7LkrDNYS6yeq1iI095cknIHzbEoBav/yJtuHQRmIPk
k1odbN2xqj5D1bCK9b8y+Opq1Om0Nmp7vHFy6dwT2gk/AWyj9fivvIYDQTAF+biapWz6zA3v6yZh
v+S+8mSbXfPUGJoOwlGp/12U/f/9i//j0Dv4zw20TR239bF0Y/kH/ldiB+MWq6ODCW3pXfxv88Kw
/wtN2NKhxwWLTAANxv9INzTxXyp+Ith4OqsajTR6Dv8jsdPxICEiQ9Jk0g0x/85NdFSZdhhS01B3
Y1XQDGQlp6bN2FKyPFIE1Stq+f4QalzjoBL9u6/1Hz0sx6p5/mMBA/I/jIM+xFRPRRBRk5Z6i2mJ
o0kmX1s3G3cOdOtDxLUbJEk75OvfXv+Z7sBxwf3XgAvv13SoDoEltE4K7uNM/8Sh/+eR2FZ57uhU
+zYe2gNB1cmFoZb/qP9nOfnvoehko37hBWI5Oq7tTxMsFwrWC4kjLd7QwFarUKmi548f6Fc742QY
UzMxlSDDdXXcZMfDaPYURtrYYU1N3eq+cAJyDvRBqZ90RSGsk8S9H0Gb9+RLcWzxR6Cqfka842tD
x8pn0c/ePv6Dzrxh5q7Kf/OCl63i+O9hTxoIfOLvSUwLM4fuACIq2a7eww619D8YyzINYpdhyGHu
OR6LvKQ8L5KBIhodwruKjfeZfdhaA+lXtAvNml+ymNMX7fLl8Um6qsAZfjwYabDTVA6VDUUpMQ5a
7QbPXCzEpi6V8sbq+/I+nSm6RSqg4qHWoP1LlZpXTDYqCP6EA4/KrRX3S9JfJW02caMM2gtOmzNz
zsYSwt9I3xHxDevG7/0kIHL9rME1BmmlcI01QrRLOp7xj1/7uVFs3sKi+gZYqJ5outSCqn8kUnyz
0h5D8sHM59SBH3LhjS9/7MkLZwaxmtlIcHVKnccPE7t5PeRpaHs2BUnfnrsQuq2mf8PAV+8BYSjC
o2bBecnS9aePn/DcVyVUJL90gpe5dcoM1c1qSNowQsFeRyVxL63t7FzCTBy/dwLsLEmozR56TQsB
lYgm0Ph1syPujvtTR2DdDyrElzxsZ946s44ussO7R82wiGZ+6xWG+BDo/xCoKMgdfoATOa6rRuTP
Hz/5mRUZzjr+JyQYqs7CcjyKEhkEALkJ6z4w7N0Ac00HZAjRGEUEB3p6rsG3j0c891x04hEo8nAa
28DxiIFEUVzGoeWFpDeueI/hqgeQuf77UeiyCny7+D2Qph2PMugxyuYQ2rSb2gSVzQSakAAl/H8w
CnYS1AjLxiZOvow5x+s65tjjY7qU92QNxRsBHObu41HOLLFoN4kbWNCvjliUDb/PBEWftazi2u7p
nCm2WjSQ+jwp5XpQFOfvHwh3qaPzJajIFU8XPXo7FY7EHA4BjTfC+oiLL8htvfClH+skfm2VCBI5
ujDhXFSnJw+kjlQtWu5LgN/sjnVyIEWeXGVwT2ugUk/RBF0qM8R9H7kXFswzr5JoABi2PBsqzNOl
TFh1JhVI5h5kT2o5VpP73dzbK70uLnEwls3oZDljSVYR5VqoURZd7dGv5uSpA5VeM/Fdln7W2Sj4
CZaMVNh3SqEfZEMOy8fz5MyX5bIXqHjBCSUwThdQyy1F22at6RmTQcAot/V1Q7Dx32/CCxFDWJgy
uMecnnMoa8hZHxbXY0HjtkQ863dtXt8OXWdc+IjPzRMLaQeaH7bgX7qd3yd+aOZDbw+KicPdDvdu
KJbeTTdsF/XzNQhTZaUrafZco0L31cq8ROU4N1ks9r2FZsJEtU9WqrJszcJu9cUobbPtKWZ2Y7t1
e5Oh2LjwUs9NFsvCK4NBfTFInxw2ikGdcdL2/HT1cDcGxeMUB/U6reef0M/xSnfphQH/nCsOom92
FwNvn4ol83h2dgUrpOhL0yPd1/AJCNKvYhTWm7+dkdx0cMku55NFfmwcjzKmJtELUDKJDazytdMQ
RVGiGbngjP/zd2IU2wJnzDqsAhk/HsVqImLUw8r0cEwSrYPQ/BsVmfY7EK55+/EDWct/1vFX7eBu
RkWGpQnwg3MyJ2hv1DwqNxjOhg4AQrLNu7URGzMlBa237tyhJ+IvEkO/pIj2RrOx+Je4IOWgtmsF
VtbbvDRJPBs7Z0HgVo9e0XLH9mes9hmu5kE6hEMjDdc9w8jzL+kQhTgC7azt/dKt45sJXkW61tt+
MDxAevK7GxWZsYojtSdZik92oefp1nOwcNK8tOigQxaxSRJ7G8fW18DW2p/kxKt3FurFz4jObBKL
0PeM/L26PVxZWmE+R4XFkb7N3KLxiYjWv0TK3OUbnYiuawhoIY9oy/AQ4BFN10xrJMqD21AQTUN0
wqvOICB6rWa5KS6ABM7MW20xHlJp5qCoW8tc+O1UlI2JExO/bnh9Y+k3eVe9gcsN9hd+5T9/5MUB
xqkDxwTL98m2TkwwUGHNMrykT6erBGPATiCwoPlA5tnfD4WBDuwUKnM+xZP5lMiYMGIrpkk95tl2
iS6XXjBZ4TrvJ3BAHw925pjrAMBAOMkNnAuDcXLELjJEWUt0tlc4lfNtoVrFhNJX7n09VkPucTYj
qJ249GCl1SqRr2RxTN/hLMfbcEyTB0n674VX/etkffJB8SZ1DSEwjV9YDcc/aFcZJtFsnDiqVqeI
Tj29WZHhbO0UsuidBf8pbmBC8loMK3HECvfpeNsQiUwhsJpb3Qtjy0EwZhTcwzInCh5IcVGnC8vl
n+szvzcSf0GD0kFEerI+l0IvG0jQFq8o12nhIExPK8X6yaVf/0FUin0LY7v78fHPdWZdgyFB3QeA
Ghv6KZnMISFcjagoe1VpGdd0i801Qbbabm5T5fbjoc49n6CgoMKScQXmxONfIdWShPsVwCuLgHFP
FbPtuc74UMflj8lKbp2hnC+80XMPR34E1SaUp9jLTya+EeRWnoRLuaQb5K6pLP0l4/+4gp9EIf7j
pzs3FuUmpOEcJlxsa8dPV8CD5xAGJJVtqNtrA7meiAGra0XO3T8ZiqmMv5ziHN/a8VCC3W7uS44s
M+kQOydXmR0ZN7cWDPc/eCjmIsRUvh/YNscjDXNOl5DsZ8+cVMMv2Vdh0WoioQ4O8PrCYOeW3X+b
5rGAL0vj8WCRgwe4CFiQBqcCODCaMwjc1v768SOdGQVD7GLPR8vlIMU/HgXgrtZr9Ku8SGr5XYpU
AnJmQyDcPxhmsbKjCQfF5J4sOa46JA2sToqClDX2RaQb13hf1N3fj8KphEMJpAENRevxw7CQUQHD
LudZbdM/jGQ7E9vs6hc+3GXhOVk+EbzTaGNpsqndnjyLNail1WZod7jJsyma+c9AAzMWO9d4pi/B
N858R6xCeA4pVLN7OCffUTJ3EzZfBmODMV610hE+jbhhW6M5u3BROzcVOGFxD6W6vQj7j9/eSFvY
TgYbrKoaiutmHoUvSA+4cN098/YMjdsSniMdy/tpQdFqtLAEjUONJVOdnVDqbj/mo/kkW5GvUCXo
F4qlv1aak5+LCpptLzMPK+YpGWd0G2fibVFnqooghtSU6p8tDaWAQkGa+CRt/k5AhIYCIIXS34dd
vxv4+7YfT81zjw3TjFICrj0gYidTczaIuAg44nkyruadTPRq4ySK/tK2pCxOQXuJInhuPLZNDBh8
DvAjTuZNzjcCIYenDmsg9zXNfd8dougTwgmivFxLefj4+c7MUzoiWB7tf+N5Thbhuh8phv+qEytN
54vOJUyqD+0NpbbXfzAS1bOFHOqQSagfT1MaqGrgZCNHZZWMusEiEc1N+uIq6/rhwhdx7qF0SEWg
zPBf4dM4HioEgqDBm6bWq5r3DbqTFyWU840txktdmuXnP5mkbFyLIxh0g4rD4ngkC/lXogeMVOt9
eo/K9knA015nZk2TJnJsfAVqbe/InXf+fmWmxEWNy6DKj2f25KuHmDWkNFeQaUSj+MQ7QGNAr/jC
9DgzHdFFsWVRLeFOiuvs6A5BScMVChRTT5BWhndlfsWtmoNOiX40wfD3CzT1CxZLCgjwNBfv0e8X
FiLsuZjprJl2mFTsBa66siIyHEhHHCDM2PmFaXJm4eTiQg+KbYGSxWl/CM6/slzpLC+t5Uggt5Nt
hy669EWfG8VZvN6s9FTTTjc3DltZpRfMe+zLn7COdpshuXg3ODuIrtKC4YzIYnlywgFxVyKd5x5a
4nK9sVEG3dbYajZ//wlT9ae6ytPAJz6Zc0VpSE2RwkJU6YitGdvmYZRLkJ6WKP9gelMLwcDG2rvs
OcdzITJbm7MZB/q5ChKuyiOGi06xLpSLlz/49PPlFE9th24cNdaT1RbxTcq5lhkwxmW8C2uLaOnG
Kf3emDHgyNJaO0p1XasDk7C0L1ZIzozO6Y3jAfsW68fJM4axhgtB7fmECdt5yaomfCdySL9DCRT8
9RVCcOzB67cs9aBUTn45Nenw0jcWx8VeTKtGifunqOyyLZyl8MKO+eeSyFC036EBW8v6e7KjDFKP
APOhH8uVXkargfjPVSel9R7j3kFvvxTLRQGjbir9j6fnmZEXkALfGRsh7/Rk/aglViCcA4aH6zXY
plyCn1IUfJ+4g4rIi+DobTjtIT+edLo4H4/955bDhZADGG0auuj0iI7nq1uQppNzu/DaWI8h7I/x
jsj5cI8Qfr4w1J/fuotlF2wWN0L8cb8s4r/VdQJCKogIo6TlKB0yFnAt+6AlBOTjBzozCqdxBAEU
dPnmT5ctiqxVMsLs584UuiuLLM4Vf8sl0cHZUehiLocCvvVTRyLZEhMLM8dxHcH6zkbv6Rltrv71
ugVLgv8ibNHm2n7aRLHsMje0CvEkGh91Y7Q9CDCMD7iazXn/8WtbNsTjFYWhCOGiXeMsBYmTFWWK
9CEfqJPjtbeK96wrqEJGbfdO3tR0N6RV5veRrv31RsagNCXZzGjUsDgfT74gREgf1iNFTgJr3sYJ
9lDRK+HXjx/tzG/FMWNxAC/cCg7lx6Nok2LGDnp2z+Qa7TfzZK5pCv13MsB/1L2cH4UlmesTd77T
UarSRtfcMkpdJMGGnw0JAw6F9cfPcuZzXfAeXM2Wziq9meNnga+hRGmr42cc+nlD2ZJ0FlfMK6Ly
hgtL75myHashF0HIYBTvwMccjzXQNZsmCmUo5kqiy4CxFBtsBSRfUUbAo8IO8CUeTBvtmVKvh0HP
v3NVdV1Pjma9zZQo29i1NTxCBdERHE7mX9eJl9UaLzZiAFbOJVvg92NXbZeTOXJeJpe6y3dm6SDq
1uJLq9afJ0lG4Xug4EO7lJd5PEpYBwFIZb7BkACsz3DzikPazHW5yiDhrdgg4ws/8ZmJhEmbSuky
KNvCyU88idYNK8lPXIW2ejNkxuxHVjJdaKicG4XD0FJQ4NYGyv/4sXQFc9kcE4mQOrnxiT/jtQu6
S1/emWL0shDjOqe3TQ3rl7H7tyV/ZMpMVrt0McrKvMHCbe/tuaiemrotUhKwwuIzesgKiXtRksgc
Zt/nNOrS9UCW2I3lRPmFVe7M50OlYVGKUXuixHsyZaZaWCle+SVwRjUfzdyJt6Ut2yeznfULm/qZ
oRZMBnYXlgOXY/TxC0aTH2K+QNuR5G10Byw4u7anrPGHOagvfAjnhqIMhRQFlSBXqpOhDDxr/27B
gaqRX8l7hy+XBITA9VmcXNhez3wOEDh+AQE5lFHmOH6sbiB1CSEM1Q0tqHdyHpPbiGjqddzbxDNN
F2MTzsxTeqYUWlnzlmvhyS/mmtxAhJbD/JWBtSEcMt7Z6lRfWOtO3yDvbIm9VdnQ4fNwPz1+qgFr
ZevUjDJ1NIIkyaRrlRzP52TRAH+8gp8+EOmosIEWNY7JT6WfTkF7ou3XoM0Gi5WWKyVVk83YtNWF
nwn24vF+vgxDKVjlmAUXAw3O8RMR5zdjiGEYkYaelVvbtCOONc7WIEpXXe1sZlBwY1rhZEo03zWD
TwsFCBzTOtfLv367/C1s8VTlobaQGn38t+jZ1M+qQ/PWKvCxg0zS2eZbsS1do/3rtwuBhom5JM4s
HIbTH9IuUHvHKDJEXiUH145wt+jZpVb+ny8XvdGCZzd/ddjNkwcyskySD0qaoGzsEUPz1HzG3vz6
txNlAdiSUEI8AR/36VubJKmTHQGDXu46xMWmOnmSVvy3xxZKdTjhaNJw+6bwZJ9sb3Y1tMU48MJS
Q2DD4Fx7ZeGJvPSzmKfrxjLOQlbmZsXiS3/3ZA7ABxloahuejdj5G2r8/K3PoRvPNuHLBGE41c92
ASimC0rRGDT5bsRlQl9sSEi4i5Cv9V6gLcZIueAYWfAsucOM5hwwPNXO89AlCzu5qJx6Gwe5sg/n
sgp3ZPO1953WO+MqbugH7TkDF9cF0WK058fe+DbB9J43UH2VXdGXhrYmQtzoVgWfSkNxDJzHZsxr
p1sDipTXkTVAOZB21H4x6oBzXp6NXbirhh6CBnuI2IEuUN6bzs1SD9BlgkdJt2PLL9QsJTUoE6Q1
4LNQVHtVcigN70a3S2+zyZleelMru1VrldZdxIfb+FlaJLpPdsFceRp8snqvmpkMvJEUrM8lvu0n
McV4wF17jm/yWhrPJBlq79Wg459xlvwDj7y9PN+OHF0CXMNje8OBIH0bMJSMPgwUU/Nrd9TcG5kE
rHsR0STJPkmjDOI3J7twG4jErHxDjK7ipYRmz56iVTjH29EuxLqCZtdvdeRW4adIDmO7qu0K4F/o
9tlVPtLIX+O4zEvW7q5MvEpR6mpl23J4r9RKe1kyL/tVijd+8eEW7rNpASfZR005f4sMMBteQ5Qr
wEpbqx+sCNeG2ddVRq7XmL9ybIlTYoxrrNxTDfjHa9PKIV2b3E7VC0UGYkUxzBcyyojYGS07fSEV
F5lKio1j1yipXqMVFzi7Z6AS9boHYMFejao5W2OSJHu9nJFhe0WJScSLVfJ1vVjq9tcgKfSXPiAN
bxd2Bf+O3ilH+BiOJb8XYR0FNyir5nSVG4rxHKqpOm70PAk+O3Ii+9gBRvjo9J24B8hm7JOpc/dx
ZNYHDEX1ykA25w1osd8mJbBfKOE3tocEFWSpAvSkXgWzkdACIh5YroykV0oPWVo+bhsqG9/V0UlB
2eXDyGQXAhqDyKEKsbelr6kauNUq6WTWrQSSD8LW3Gh4rK1+rtay4sTpNY6UOUgQAlnxyS3lMW6/
qQpTsHde+qZMNG/mn//WExCYb2fiLq8LV9SNJ1s32WVqlQUeUy/h505qzYWyLcfv7Zg5X4cWZQ+R
zWpQ+0aVRJ9Hig3FOsAdeA+1Cex2ppY1z0V+HQXUkrxYByZX1UUb2hXzdS3ifLxDR2G/RzWJU2vi
agkQb1O7JeOXcMvYM2Uh7OtEF8lwZzW1YTwTTDVHK1tMIR+DzNpwVZgJrqDMdgfScO3UKR7QSTRf
sKULdYt1ItbR48Cp/pIYjZrfxKQa9qteqdPX2hSi8sJRWvOKAJHpM3Q+WWZeAflEvMlZwRbnxmN5
Xdg5+UwVykM8vvSyvtTRHJVMjiljfWiLXlulFvZSrxn7+rVTx/4xJMJg9Fzexb4wEhEj6mtEfCDT
S5/XrRY6tpdXmTl4qsnxGb1OBn+ECBqSVEQdxoK8lrpFRAHaAfp/pOYaHJGuuC5lDbAW9xs/3pyZ
b3luq0+s/81b1eZ0S4QhrR36vmqRL1XVl6qfGtc3FFu6GyPSVcG1qk7rVegO7V0yJZYFmbMpQg/p
KP9P/GPjSxSn4X0/2XHrTa0+d15Iizqj7i2m1iN51fqJP8wPTSd712IzvIeFbhG/lKvExQRjxjsJ
VUAa3sT1AE92EJnjWmL7DFe5O8IWbcPYuGtzEAJrUpUhKrogEeAVEvwxrFvEvuEud5psCjeEf3f6
nrpoFiar2S2G56kO+odQ61JMJ1EtzBdp9hNsTqvV3gLN1N7qjqXg0GnWaLzbdsFVeN8HBq3OSrgB
mBRDGVZDUetfFK3vC9b/GE4zis/U2jSTld5TT2NuSgNWDTGYis3L1gSRXtLNSFVwooSkSJF2Yqs3
3G48mbluuhm0ZLqt3bmf11bPcXRVaqocN3IszFslDqrneHZA8SKEc6yDHXX9DyRc+EUB/QxP6TSi
1vjcEZcb7WVbm5/yHKh0bR861ch/TmFdTV4QWfMhTfthJvUywK6xNJr0DZ9GQ+wD93nCK7TFkOsG
qohXvaGlB+z67riShS72Vquo2rpQpfo2zKwC60SZxFeFxLfl+Ubwl2aweFStUR/9hmL3zCpjouyN
y356V9wy+pRZfMfeYIjM3IR8UNTCMwzlq3muEiZwnsG0Xpg/j3NM19zpNBKWkeQHB0NR03QlCQmi
ZRgmk7uxbLv6GmO+7LYCLU6xtk3J3WPOu3gfg0iOfEPmDcVZE5wVqOgZJuZIRunoDWOQbuWQxg+t
Fg/zhi0MWHUrJgvvpXSfhJrmuOYme1Q8lf6TtdZCloyNyZL3UI2xRq5f2lXmikMB4aWh68z9CuKX
cgVArFe8apZdtrOSyH2Ygx4IqZpKeYvXuybLxDGjFQHawUZFB++uZNnY90z0eYQ5zQb/TTOiiFwi
qvg9oFZUfjfNmJbBHeFiUG+8tgucn2ZmKYrfjZVQ7zRkscmmwWJivo2ZDXWDae20d2pnwuUHHVDr
NzohhERAkUVoP8Zmw9oX2yQq+1EcmPZro6fjtDFBJMmtXmdoquJmtpIbJdMn7ZEoJMBpSkr05p4r
T9ntI1Cpla9FMc7ixYY5rBQ3G97rqh06PI6d8VjNQRBM5LVHptiVv1jWIBGYqtyIYVx3Mbjrjw/E
f1zStOWKhlaAJj7XtdO2FyiihuV8wscwDfB19NwiJzhM7xx7CO8/Hmq5Hf1eDeW0ujRXlksLwn86
D8enVUA66EZAxnjO4vtF+2Wv7dpgrptks/iws7tDHDb6vqkmIp3h/Ww+Hv/soyJaoMC3CCFPNQRD
qkakITdcY+DV+7K1jE8yMMa1yGp5oe3xx12GR6Ubz5V+8S1yoD1+1CgtSp1cCtMrAxrAimZOW1m1
41+WKHihgmoT3H3wnRZit+NRFFstAmdg59KbMt2QslUjCjNbRFOqvHD1PfPboedc6gXImOg2nFRD
ZlVkcwvdxyMwU/X03EAca8UgzERkG7csZLGfzFV00yUOxAArEN8+/u3OvdBfzRwkDzoFoJPxJcCj
giMcknIRyO00BaRLWrRRPx7l3AzB9kLVAusQEqST+33V5eDj3MH0lBrQvTkqzcZ0OFhMQ/D3mQkU
52lm0IFASvXHFbFuzS6tC4G0I3aTzUxX4MZuLPHj4wf687UtoywZd4v4El3Q8QzRSMjuAypOnh6j
q9Z70tSHMWkvvLY/6yIL8oZ4SFQxmHApoh8PE8cC9UHIMEqTDXfcv52NkYW5z3bg9uu6qcQtrMyO
k0Y/3tq5pmzKKU0Vz0JsshdN31NoDmPaq25xoRly2oEx+MuosiOKoBnHF3LyieSgPcySAzQZk7b6
HvaW4qtswH4XcEQXeNRaz+6iS0KQc68dWAmlNVTQSDJO7v/Q47qSLXVZ6bRi1eQlh/gxMi6sZ2dH
wXNHS45ev33ayBrTbmhZOU2vK3LhN6RUq+p4qWHxZ4kBbyqFGTzUuI54nJOftpmBLNnsD+j3XS9q
te4VxMX/Ze9MtuNGrm79Kv+qObTQN4M7AZCZTPadRIoTLEqU0AQCTaDH098PKdkuybJq1bzKNbAt
kQAyAxHn7LMbPTRw9LmrCUv49lD/KOD/2EQcv1HA91glNvnrnx18t5/4LoH33nGewDMGeaRmPpn0
fvPvtcx3sD6Ji2HogN6WqfN/JPD2OzBepgxoO0BgkEz9WwKPtTRo6cbJ5g+2Uav1dwykAftZBX8+
2rf582kj25SQHEvc+J+nRgUuOHrvzlmYCtiN5yMWCrdm47Qa68ZM1blCJDpAFqxqMjyEbmW6FxO0
qX3slKLZVYVtquc2U7aKqsBNzSyinTfVBQLl4qM1BWN2nuELyhZBsQ6MTKKY2BlZ4/pHAt3L/FwN
dYK5qiwM+wAxMfnoOU1yC+hBIpIphNHExFO3OKKbhnzrm0q8CCkMzGJEp9JDQVv7ABDRLnGuAJoj
UYlmjF0ft8GonKf8zmqt/jbBNZ5NazOsOOiOSvFKkoLsgbWdiAwp+kZdmAG51+fFQqUXlswqnENb
OY3xHt/4qTlyjHFklktQMkcQVUpSSo1PXDzaKk33s9RT2gYdT9abyl40dZCO12LkgfHcDIpMsxG5
nqqCImQ2iISSTYVN/6aomZDSG/h67kZd0i5YGLkFLNCQ/UF1u8YlQ6KJK4/2aefUqnGnEMHi1hbO
hdOEwzKIdH3wijrtHkcB6rwecaXJOv8TCd/zPFxUOBrow93odVmZRC3j0iK4Hibd7aZ7U5NbLyU7
KCTEMoyz04Fo5YON3O1+dQtTDPRDegvGhLWNovkfkb4HUTfgO4JMQQXenuyCbti5Ri02+SzWgReN
w4QH19RSvEAyqgus3bys9W+nJTNIKJizhXRunPPGh7TkfdnZBUUldq2mUd1jBWWJKwvUSRy8cpym
yCoLpcWga+QObxa3fegjS3fxP1lh9Vj0oOZx7X1QjygRU4NB49QG+dmyZf50p/if4RQFhLsPsUCq
cExSWJmxe3tcBcBQ0dHp1rm5ZHp9hekkrdic59VjUMnOCGdD9LfpSFRNbFisuXAVxBR1Go5Dhz5d
/VuCAWYj7oCozNDdgmH4hoqb/JQWEwxbcoyw8vnZ84qJLhbh0bZuT0kz7il1BhgpMWlMBqOA7NK1
E5yycTEPs9NDYbKL3KJ/K30avclRs/nCmLIVsZ9XnR/W1ji0F8FskoKz+BBO05Bc50bdGYHy7gOj
mfKzedThfLffWpNR6cp4T4COLg/YSNHJ0FzT1YhTh0PaAt1OEpRjOYD7bc2Qs3jdVIT5qWPS4Q1X
pFyc2qqix3TomYEKTddyasD6UzPWryQr5Bi0br1ajg2Ol0f9t1bu1NY5pxYva2WaRPW31u/UBmK/
TEfYjlUQWVufOIyClhGmoLrGoLu9xkFrsiOY8v4dWmMazfLUdNp1p11kp1Z0OrWludha1PbUrjpb
52qemlhdyxYnJvqT5hY4gUbXA697GLbuNzg1wsOpKUZ+lN2lsyUOXJWmuTs10HiG0Uzbp8baHewx
2+tbv+2dWm8hmC/GxbS15O7WnTunRj1PtsZ1xWFIkAmpBef+qa1HtDfeuVuvnxV55gIs8eKDI3SZ
ivCjAhog71bgYHSCDLzaT9/jYLa8djDUxc6XkpZryjtj3rcn2EGJvPxCGQoYITZcYj5BFPWGVrgn
4KLFuf9on+CMaUM2khPIAfsPwGM8gR/9MrcDtpYZ8Rv1CSApT2AJ/bN+zvwLCIU3RH71NEJk1Qay
jCe8RV9lktVPIminB/eEySwkkXyhNAepyXHMFmFabABOttjXzQnVcU8ID8OMYY3nDfhxZ5/DwBx0
MHGCKDv/kJ1wIoan6m5FMZ3QpPQgSeqEKnGSgTAJ9rxbsr7Anay14oVKzQ2PssvA+IiQe2afsIfl
TjlNqu0YLyR2QZyYOfg3i8ab3BK9nGAaYeqw7PFJ7YK+jppAn5059oTFV6CQaDe7TcnHSee7U/DU
FOlMUljP5hV6pjZXodET3BEWkI/mMWqnQJahnakM3E9z3bu8CPLe2ttuiepR6M5KBGRX6E9Kgx11
7i5FXoeu2ZtIuwJfkuBV2cabqSsMLRjydxWutzNa7c0fp4nLSrXljugXTDbp2Iy3qtNXLF9VMHgh
4EuPsRrBqEm/t+ZS4cGhVclFg39yG07SH/K4EsK6as0qEzjskXAy7rTWTaCx5Ljkvp8Ce3jAKB1c
tWOOd8srwLNCkgayDJQ2HmWe8NhYVNZPq8naAPfNcEM3OkmITWGmwbB50Am8WR3UtOIrETeef2Rt
NGsoKexF2JBCsd3konClAWevKlJX3fKDJ7qlC8chG9JHLXO05lrPe7vFWhFbanqeupZ1LBKn0G3i
5GHrq7hdunzdrw2RL7HpjhPhlJXQ3T0rQfvQGV03Rg0zqvsxnaxsT7/jX9dUvku06uVyK/jkRChr
LSdmMemNJHLGIBM7PLLKV/7e8sEb++B+KTTiXs1yXh4nbOmup670dSDptn12jMkESJxnzzpfJ9PH
2FFNwVetK9Y0FmKorpHa5A/BYve3JoaHflilwfoU9In90sxy/Fhoar0CJq6BYVXe3JVuph4tEnTS
MLXoC/bS3lxlccpV/ba+MOiq6AC566wO3BAXTtgjGS5teP7RoVLHWPVEGBpJ2F1YzpIkhknO62XS
bfMno5LpGcdpP0WrO4q9m7epPBAmjE8jj4LwUQh1rznzNOAY2BaXFt4RYEm+U3/o/Eldk6Nr4vcB
UnnvF033NnWdc48HtrQJOW2MdLf4MCtCN4EtGvWZlhxKGLJ9NGIKeFjlNHlHuiyHWLypMVzS6RxZ
7XWrrN87et7gXowjRmx2U/PWr5nDNDSb1TPlGWMufG2tz+yuM+ewDX8cGpXocQnzE3WTeU2VRcDG
7RyxSEoCQYNEayKW0nTWIzPBcYw253KxGpNq02/0z26b0baO+aSCUDmBhqHcsuB3Llu3emTWb1UX
s0wLD36KT8FTYUFvYXSi3O4QYNqv0UWN7kfdEIzPFqt2q8uMt5P83YBUPIKXBkUqaG9stmW6MKp4
wCdQ7jyj1fhebEYfA7OgZ7wsW36tzBZ2vBUvvUineunAUwc5xCNyhz4avFV7U4OfE79ub1M9mBMu
Lt85MpUY30YYXm6/+O+360+7jqy/MidGtu11xKBVwvCjIfIv4LhoByucUsBqNjirNc7qdCL2m5AD
F8E9Q43YQf7KMHUpLQWvVmpXg1cr46BRCuYHN1gpzBuG5F2cZoN+NuOL0eEFL/1dXarE30upTfdT
YnfpYUH4TWA3VoR8YiHDD6uMqmJwvtQ8kv4wzd0Qkz01Y0S/OTIFYWLbeXBgJEwTgevTqt9vhDPv
UXV2gAVmLbrLpC5HDafJvrnTeiOQPN6kngJsukvrgKlv2uHgrSm249yryesJ3anJ56t2MpuyDqcq
IfxxEbzyZN0M+ergq9cGd2oN/JtUVayRPBvm+4QACBLSrMaYcTwEGAx1akgG3yZsU7Z13VYJe7+k
VGhtOca27AL8r8dm+eCnZd5cVEIzsp3MpqoMXel2S1gwan/Nq35heSwl5jq5n5QHE6WHG4vKGAqm
ksQhfsNy/um//9hoK/+7/37Mvvzf4VV++rED337mPxE6tN/2RmTiyESSwh99j9Ax3HegS7gvgZTw
Z2hk/tODW+8QGQKdouHaWu6NmfQvGzrrnY4af1M5MivagnT+Tg/+czrqJvsETwTLA2O38MPwzR97
8IYmYmH8d2fOOQ2gxrzwpaIPv7NghORh6xRJ1dzYBgX1ozcGXRLNXRs80qJOb2tTcoamul+cr41P
pAdnVfmEVzt4odYUwbHsauuJ+bypH6xWt+Mgy9d7NBB01zqD2ey8VTh6k8cg9eJsWob8/QAG/aIM
LOYPK2u23zsK1/OrXMt0mASyTNtIkWzV4/9JMSuSwYzntvVfgtyvK3bYlGF87jUWrRoiZPy9sV6W
uE5PkiZYwnIAzUTSjnFkYu/cgPck8pWmrGgZRvh5ix+UCYMbxrjYVvscjE1rkXWgWiBXv9aTz91a
In+fTOEF4VrgqblLK6NO4sIaNkI4E3uoDPZCPMLSynHfubj24jA7QZxxRDe2kYaZSxP141jA4BXz
+NjovX3ds/FCYcIy1wvrYbSDaLUDSjrlKIoYabTzEhtYaBZ4euM+TXw8JZLVB/JJENQLPCvt9gk4
AWcKI2i1fOeSd0I9oorc2K2NWVaxZY0EnONa613nGlskud8Nk3R9SvT5bPEKYUbLBLsVD2gl5jOt
hH8UJSPUtNFezTfHyGxyNmwKqhh70WUOW6umxIRyUegk1kyg3njh48ztS91Lo1YMMNz8WVsfe5TT
uvGho/Hj/CHJnJ9aHdGfGQoeC6tmgQU6tmZyXk7F3O+9BF+ySDQBER6mSY4Ls9vunFG3UcJOoOql
IAlWf4d9KSe/PQumjrmW/EvH/s+m9ofPVvO/N7XDlxq2wg+Y4vYD3zFF9x1SWiYDlrUR4gir/9eG
Zut4Z+JLSLeEASSGF/zJ90RU2yItDHsPBlsmuDZiuX/vZ7ZBKB0ecroHCEg5Zv+tUDpu5UdMkV8P
39/Bzo6tbPOG/GkYI9si8EZrULsVZpXAtZlEgD2vnPshdzq732dDondRm46Wu3dtNb83x9J/5Y7n
Y+LXhcnSdDM6p2ywtdB0V3M4B1gtyotOWMEzyXZ5GfawNkSEt79wDlUq4LA46zjezKbXtWGammSm
yrTzX/rStQY6eX1x9mvQJleVH7BW1QSTBmUnzoYbiaGB+K1P82XfG0S7+Ab1Z+oZo7iZxqQ4y0c9
uPRUn1wikIbiZDtF+7Vuqgk2QKa/rlDkUuozX3zE0LxE0LOUUwXlLNOv81zMH/t29N4DKU35Aa8J
GEEjc3IscJc0z8Nksr0unEpii8I5ld2rK1rjLaukwVAG6s+T2fNdh/rCtbceFLv82Rhb1FeYU2d0
ohByMAtZL6pcuO5RM432kBvljWkrv42GKVDnZmZLcZBdpV2r0iFnNKiL4i0rwAxCjA+Wc3hqAXXP
2HvujrSZroz4WA0jcsx+KhnMa+MYM3rrcsIioAKGSNVNEk9Ky0p2STU01R7CSHMFSp6O8NrIX7a7
CkyrJmzszmMr0nZwiOpnBCFdGuuCYX7Ymr1/o4TlalGZ+tkaAbBA95ptqZs7PH3Vk0X+9Ccm6ZCu
gAVTPWRQYrxSJBsQZTLpJ7HIMDYdobO4Z4m+THoInUpmkWFWPS0HHth+6MlhvXU708ABZgJfPYPC
BxUl9URl70kqMc/GmTFT7EKe9KGfrP57wPqtRc1MS4OV7GD6DJK30Eh7Va4dhhk3oNi2Na/F0awB
zSwdXXBMV3UrI7yL4ZXggtkQmYWR+H62A/hMGxN03GUcJyR458rnhCqwffOn3rvHZCU7Vlz4fqbT
9kO4YNYSuRZrLN3UfpFHW/t+xhlrjEASF75zugWXiBYK7KjQPfu1TPGNjxKmdxetPyRqt7h+DXzu
J10J6u14cufIxsqjDKnslbcizonsyfOX0GwSwwjxdnZ9pA/gv2dFu1D227lynLPaVy6SycqqMKKU
IsOP2jbmF3xngo8NSZJtZPc+1E6/s2HmbdFL/PdyWvZQ0oNPau35Te3AqZwtDS7aVoVYPDcK/QwX
zxL2T1Hz3iLNn0wQB7Af8j/m5auYjfyjN6wtoeJjTxtWFMpZjhm1AlpznS0CZK1VX6GBcNYWWI+I
2HCEkcYjluIGvRApIhEu9M6TJ+tKQMGYiyLsA7vlw7Rt9aGr8vIr+LL2AluGhmxSTfKlbxqiknkD
p2tnNNciLhu0btHQMSuLhCpa5h+BAh1NciN78kVgQoiyWteIyJPRU/hs2TBEJGwA0gVlURLIs9qF
E5VkmHE6k7CBV9S2eKKKZGDvvLL71oRBkQF1WgIWIb0WbqAHmtP11p8BoyNcgKA0QWOVesg7CohC
BEeFQWHWefrRpUUvDn2uCsK2MD7H0nytMetftJStyS1W1zpbAgHYUS8MTkKY5gS/q1VVdpTbjWwi
4t40tc9WYij2STuXwV4HeX2uHdUSTuHP+QdnmNCmJ0NRaDysb8uLvMwHlnVmt88kxuifej3g/R9S
NGThmpBtvAtUk7X7RCu8aV8tOMex9ehW8Zn7mYdj7sp83jOAgLsD9jSFPPlwn3nwgXey0caJgPlh
JUK7XI3+HgH+Rk/UMJm/tbQMxqTpcYvUnoYt9nBRpyb2ZFe+YT+LiZjXBvtCItdvmvQuKEjJguw4
YAiYQauGgiwaLEyRZDmJ7kRqJQ1F0BvwBTrkXKQU2vCx5QHqon251hVJa8yfW5kcMVCHe1Jd+PVy
iw54F0AKbQmuDA05XIvUil1eZNmMJAHon7smvyMYCapZQayPGg7WwPwrSaYwc2V/NooptnySG0DK
g0IiQwjWm65pfWjXzUWnnGd6zrelqx5mYfGaNmTpmEQm3o59eyXFUmLPD6iTHbu+ODYkTy0jn7zO
jpWWN3O+4H+fPauReEiorgRxqelxqBJIoUU+n1kujNequh+llkZBi5o98a+qzDKjEis8IPjIGz77
Mq8Y9mC3GXA1yr1DQXqnnBL/PLCKJ2cBW+tLHbOsoozNRO41zJOwe7fjVZRxZy3n+dqIc7uztHNf
Do+psCUoRhc39VSfTYL4FgwV6kUdRbow+6v8MwXnoPTH+84YjqMbnDO/YPcpUkrLT+uo91E1ecuR
n39KVPqEpXsXYrL3UIr8fPSyC3I/LsW4jJuPU8BuuxzGdtZDjUzLfZPad1k5f4ayUO2wie6CzbUC
oa2jug8VKg9Asrgjz1GzzX0G84dEioui0c/LyriYSAGJyGrHONO+wVSAVcOeo4vqmEJGJnDEb58V
xqSyEF9qN9i1enk2FOaZvvgfmo42xV3B9hfpiw+rDivObW46c9MvoyMkPumK3QjUa5b5LpsLkLeV
8IGsMj54NZEUvbHVMmVP8Lt5r1rpR0MPf25YdQgX5b6t28fRLJ7ZUCGFB9kRk827cdKJmOlrdoGc
YBC7RXaDZc3ygGrxom3LV9wlnuak9z+r2jAegbMj2NJDCEkhoKY3sOr056tu0oe4wP9tgI17N2b8
zoYXaFcP7ZTzOpr2hRzUZ9/Wiqj2RuNqMoig6+dnuykrVrX7hcvFhS+us1xVXtyPThBj6kuVJo0r
Rr2MPmAD+RQcsdlob6vmxBVo1koa27nZqOahsz2KE/Sc46yda3Ddiwn2uXVf6FCzy4BerjZdUDR9
tD8OhAZergIEtiXYrmwHPACXO9Oe9pIcLIOMtbDy+Q6Lyr6VVXNQ6lqlY3rEfPa6gpveaP1RESrI
J59/WvPsapU9exkHx5xea65z7Bf31usxipk4ZudGjytpPZhOtUTZNAFEp7vMJogsawBKqX9SAHkf
/L7tTaLPExMuvjzrB9hXGk5SKr0Qwr1lnH2Plzk8c7FzuvGQ6sGtyUnjBAxzDKOLhkQAObHYCJ1M
lxg76tAqXxC+7DXVvafMeM6hHwfZ56rxL+2S5LRrUEiWc/0wLNa5m/D1O+MrZaAW5QERImV+Bmdv
uh3SDxBQI89Q+4QmewjetLq/XNxix6w0uSqVc6H3xR57fBn5C0mH+L0ZVlQypdiBorZht40IOGWa
Q7ducLgazoy0I9hk1ONxu1SXVy9JQOoLQfLGIbFo4gGr41S4wX6cxI0DLFAGpH+CZWRka30W7ZJH
jXBWEtfsISTdwYfC3TPryPY4ko8xRkwUyZV9FrjyenI6BttkuIqS7aTLn+WUqZhHA8ebRBAKp32l
uB7PgpoMFK1pI8YZIOZuL7MXr+cLQg6je29W2d8YU9JmdAZ97+8yjdlBOHc+eVC1GNRypiCwvwS6
CPyocEucxlQdzLu8w/smzmqXAXWfDNpeioKzoGuG/NoG25DRmBOyhTBG2p8V8/BXw5bLuMNPGfab
6yWMtJJGyjlKHKek2KqqXMVlYSKbD2aX07CHBRnint5dAOoYdajNHQOHoB2+8LGK8Wi6CQYIZBky
AYES694VqZRfS8cIGLqMuv3gaT4p8kQgkbCSI0B6MvpakftRFHh1Gi5hmtdukve3HgSNbNeVo/1A
yIrBWLkJ7DLOmCSYzB/m5o13S1/DWZVK38vRW2U0VMMiGEXwZHHjbeCKwdlwh+IZI0Oj75ebUmvG
fidxkHfiuZfzBAd/1v14mZkyoOgottvEaqE81xsXLj/Dx622DErTPSeDUHua1lq7pjZZ2guxuGIn
u8V7M3qXc6Zp8N6F1Vysn04N9j9Qwx9bA/4bqCF7rX4EGvjr34AG4x30JNBR3QSeRKe2sWG/I6fW
O1wyYC/5iGwhEEEf/DfSYPBjaIqRt+moDrHM4ae+I6f2O+prWLXYa/DbgGT/FnIKn+0HpIGhpIWh
GA4AEKC5U+yofkROCWweyyx4zRpqhTBrdCwH3do1cZO1cu29ak3tsg5KLL7IqpmMiNHpuDKyaR22
6IVIOvLRnCl2KAd03tnOfO2NXpqHSrOr8hxauK+ObUte286xZD7eEOrrjOeYvgbUbrNerjpGLCgx
LiF6+9q5NY8QNqoWucFFMpol6iN36OOcwB9ObcrkOrSqotCPjMq7cSPbjpGDwK1/ZBbZ39XJ4vax
pc9fCsKOAjISZ62Jg9oair2H5uejozvw96AUe/0FtqaNOFsZyjmv5bISzrliUk17G4xMnNyU8p4h
u0W2ZmEa41df6V67I/CI7Ma6yDvrbEjYxWOvhroWFgPl4pmbgKUQJFiOsRcocsm8cSRdc/X6Ta5R
Yf9PJm6VAjHihIRqYiAw0kxH9xLY2uo4axLnS2VU2gUaDdcMtdJaXOwYihbSkr467/1u21TWzmjO
axeMKPSbMajPHEGptmMM3KJ+zOWrXgAH0X207iFNtICsZuK27oN1WlWYlwE8riWzxXuK6+KLTWZ5
HWsAD1eN7hMW5zUDeCqlFlWy7mTqcl5Trd2n1ZJ8GdqkBWzoXO0909+MjZG5bhcFVEysGLP0nENW
t/SYepCog+YagsDQJEi2OC67/2QXdkJ6ZF14D7pBwiChAWaixUk6V24U1OYod6snPcKslsBDOiX9
PqboRWNn03h96qUFe2nle+kjM9DEx4XcupfG07IReKNneIaSykJgNSNUrPQM5Fmin8PJmGjdfaUZ
pOXOxbTEVuXYQ5yLSrsxHbVqEYylDFonK+tiEmlulqGe5dlRNDZYr4vNcRoWGh4NoZFRudGQ1yTg
unCstGgVlcy3xMHsdl2D4pPFwdUdUzwBvox+YK8RRKr+k5ss1bOy3KHbaYGWyXjSs0Ts5qydLppu
rT9JAGhr11c5YVw5oYYR/Vr+ZXAb99ryVVruBKq8JgJHnteYqDDFGI2K/03rPQDucfE4dvNSzlRc
1uS99xJbkJuHM28Gq8vv6wv4MMZTiefydU00V01lbM9VpFKsniHqD+KhUZ0zhnBq6oZ2KyEj1Ok+
WRPoOOnWdvKsF+nkxn5PvBhJ6+BU0dQr66uud0jTSLHzqBlXkjHDGZwUoyq3GLID1Z56y4NRcHeB
GiEELWWiolH0vQfG06ESNNyBDEpdaGVEVgb87GGVfKG53rWXSeKs+iGlvcuOUy6oJ7u2hniBI9a4
xIGAzn6o1ageCIccmJZknenvk9HWAZN6tyf/UKxISkSQv5WExslQ2WKq96pv/BJAwt6iS+uZsmiL
cjbsqfpK3DdbiiYq8y3xrEI85Jk3ffW8fPqatXrnhczAa/Y79O2YG1W+8ewL23umyR/rSAnD/wA4
NRJ8qiNFBuVEj1gr2B8rOq2vOYKafJ+sZvDKPlVBhZFVNoSMzoIrF8OaL1bHZOI+oY6AxciSLCPN
cuS5bPV13Q0p5KtE42s5wisUR9R4DfOTCbTjhepfu2uAFJcPKf7Zz2qhuYzXcWOzVDa7d7cmbkRs
J6wOYBZGWIeSMHl5VsnGVfc9LgbLx3JMRHuO/sE7smsk1L40Jrje1rVFVbPW3pOXmH55bXmD7lHc
Jv5XhhY8XDX0zhI2MDEJPyXh9eCLPPhElKxf7VM3A28L1KRuDFSheaiCotonWYMElfvDkNlmjo5c
l4uF+VrbGeeK1t/6jM6tyHPWDhqU0y99JIZ5qWJgAX8+69TYkCo8e+4j7RXBnXT26U0+JpNPy5Go
+0pjHgO1BIHlrmg1oDwkY/ZdU1RzwIQNAxiScDlykO91dFe5j50A9Tle11GC74yMCqZnj4XviSCC
VwVesuD7eV06CaAS33t9SaYLOj2FmPCNwwBBPQGxKf4tdQFLyEmV6CKTjWbd4+iyDBBR2dTCviGf
HDBJ4QdBUm/CG23lBvwGgzDUZ9PXWnZJz9Z65IKYuB9T1ueEKKheed1qWViRaKEyxF3Voj9MNEw4
ByAWcTHZy/jkmTNK82zUS39PA5RtyENTfHannLS6EB5K2lyOzPSND7OQBW4NsibVoi8RJt01qM/1
jZpgt3GZj/3TSu06HWRQrxTApGRpc+hpU9LQh0DTJCaRbdmy0uwFvBj6aWk05l3aT8vX2RcSMl4G
LyRhDtHKl7QozTMw53wg2lYzxPPMbVmPJSHhglWBNCuunHlYdnXqW1/aBm2LNznuIXfn4s5dt6Gi
PzmEFfKuXcqnqrdsXOuhATx2HqoKUq0A2i4Vey6HPVLGCpTfT4IQLHr+mgBmziHNLwI200IkGg4U
WAHSi2Kru6ske6rxifnUZcWm29NeAHWrW3h6XoPLaakekqwl11prjG3LS/zquYUEstYRPspeYMVG
0g3T18Jcl49QRJw3mYKYHqbWdi9T7Nt1ynQmtFxUJd9TNf6pt//AceO3BfeQVz8m5p1+4DtbwXsH
1LK5aeAl6JpM8mDk/4ut4MA7QIsLT2Crva1NnfJ9umeY73BjJQ0Ce2ed6FMTnv/3mtvbinj+X/4J
jE0p+7cUA8ZGRviPYABB0vabXB31CjdnYZb6Y8ld9PRwlsyuNDbF17kcIQWrvvWIGU7xsIv1XNq3
jtGZdZyAYQ07czKH9eimc/HF8Qe5HEXfTVX8pw/w9tvl/68a5G0NHaD7f39sdf7PN2VYWMyZHv9C
tP3xpshIa3VzLq/WZWkeJObQH5tpKYPYtRP69yCd3gdTyejQGZhq/f7S26/+r0sj7uDDoAnC1enH
S5eTqSWjV1xVTaHtU5T4l5Pk9NHMXL/tFyP71qX+T1+1X11uI0KhFzGxOPrZXNWSM+6uZYFzRQlZ
LcuU/IwTAHCLX6NMoP58+/3jbbf/8+P9+XrbcviTZZVVaC65tMWVYa7Zzhd6c3TbTiekl//5+yv9
3MttC4tnoomDDUPUzk9CQYDCpl5WgQa36q8KTchjQfDyXziF/mqhmO43PSIZHT9fBKJmMLhdflXD
TTksY2F8VfBgLxf8qI5m0refhtadYlW65l883Y8z8W+vDbIy3heuytv70+fYCRB67DGuUpJ3rKhB
Erm3xJTe+6vjMwIcxgvGLyOzaFe7T4q6/Xs+kN+vj1MVS3SLSjJ/ekMCTy3C0bm+qAkHw87kAE/n
r3yjfrE4URGxx/jYOeE29FM7LhwfHUCdXeV+7nwe9EU7GPpa3M1CZFeguv3t71fMyQn0p8WJPyPe
Tmh1uejP5pYmh7VjOulVMav6Qs2N9lxj23lb61Zy50PU/hgsEvMvZqmhPgi9o43GiCzSp2rZ//5W
fvGa8Dpu/2EJW//19Y7VyOpO0qt+KI2ox6AiToaOczOox7/Yb35xpc3DmSG0hZ0/e86PL+SgKO8l
gUKj2afP1pwXR3T+7n5qi+Ls9890ehl++nhxjAb14agxtiiQHy9FplaTjkxWRvJK3vd8lC9EIfif
SPddh/MJ/78PHnSGjXYrxauj1eAJQy39u9/fxi/eHITSPC08FxCjn42foKI6VeMal2YzMI1yKJqi
Jhvsq2YVzU7SW1wxY5Qf1qWURwnV9i90qL9Y07jIAWRxrsCesbfv408boFwzpqOWdVmnwj8zl6BH
MJN5MXUy8LlRpcffP+2vPvTNcg8TVrC1/452GgIi6onfuyQxmQJfwpkHcfUCbB4onofnabTmS5X5
w1Ou+caZBh/jCY3eX4V6/GKf/OEuflplbPSJB4fh0ikbjvZkydqvuNm1h8HpIFKQwnFY6qA59Egy
/mLV/eIYwFxbdzCeQ8kNVvjj5+1W0Ayw2rjsZ4lxR286ZxjZm38vH+W0HUK53GBIz+Mw3dDLP3+r
mAcletMYl1qi97uEef+hz6QedUbV/4XU/yff0G+XAgOFdkV5tsGUP17KS9dRY+BxGVQrEamkoHtw
HtCC3dGS9fC6CbW+WvRuOubmYsaVDW/dIeRKZy7ptI/k0NTXjt1a1zPMvCwE8oG28fs196sv28bk
Fh9i3wLt/UkD6jNl0TCbujQatVxOMLB3RhWUt2Y+uQdMn+b71VPpl6T2mr9a7Nup9+MOA36LvyBd
OaWT8bMHMnwYbWz/P3tnshw3smXbXym7kzdCGvrG7FYNAogIksGeFCVqAiMpEj3gcMDRfVf9Qf3Y
W0Bm3Uop86VezmuWSolNoHE/fs7ea2vuSZuz4iYGz4iu0cZPOCC7151yDFMPA3PmEicWG1N5N3F+
PBcD/hzBFjlHf30d/uTdM3T0wFDybaR14Aq+v1XIE8YG6PRpkE15iOdCXSVVFjxklUAg5KXJvfQ8
dRYYM90JYzQOmXKGp5/8DuuT98MlgU5rrthhIHdEAnz/O+RpuwRN7Z00K+uuOAN6l2YSx9dQnLRI
Ol59D1kpO8MAFVxYWS3pkFg1bRpEtz/5Rf640WxXAoY/F8MBvfHDL6KAihvKPsVVl3+LXUdEuGfP
DXKkI0VSl2CqTQ5D0sv2DGVx9hEYcvjii7aODI7k5ylMCriGtrz2x5+ybrcH44erBJtjOyLBSia5
4ftfDjhVxQW0To6ZJVoYqNSJFCyUc1NN6qqtXmJ9KWld45y0pwEunYpNEE+6OnEoSdvVPDm//OR6
/cmzDBvFQJHJr4XU6ofrldj9pBWzfuoFGvTdNNnlLUQfCdODkiMRoryfg06GSnUvqTmtjrcmOI+R
QdylMkmtnxQkf/Ys8+sg6mSVw67l/MBPEGOHxdCzTslcJEfJzNHYyQlNoZqQOixNLx5R/jX3E0Sv
CK/KtWaxxfz1JVlvwh9uEjpQY4Xiu4jpv79J9NWQNo7miVm7fZhTBtsoK3VwtsHqzKhHdSdVoh+x
6jxjrLV/spH8+TOy6k/BOSLWXw/Sv1/js9pWeukZp7zu2jO6UtlxSBrv4DmlflfKwPhqMMN8D6qU
BbnQs/h8Cspzj9nLzuQaRVUV9H/79MHQi4uxIl8oWX9cXwhLp7u35KesaZYX3Lg8r1D1MAOSIdiF
Ft1puqqUd4xi5N+LtF63IXijWB0IUKewYOf7/mpo6Wijns1PPkD4+35M5yP9wuL1r+/4Cib44Zbz
U2xY8yykXPcfqyUn64XZLulp8ebmena7gUavVoSDHDI+n2cfSp4JXPsxgqhiAubpCIT/wIWmqFTW
8kwAqZ2j1miT/V//Zn/c4/jFEEQHFM1s+sEPD0MZi9KV/GJcHfNsaozqGqcd7ezJTEK/RqgzN3Ed
Zir+yXr+PV9hvexg1qldTX44yrIfST9Fb/loedFBuYVfRhOKyj4U5MjUe/qOIovKMcbQZY7J9LMT
33ak+/7145y7VjjU72ywP37kHoKwjWX1JD2nubRajWbemPUhgNsnqEND2LtGu6+W6S4ZWvc0wqc7
ONrcHTSOEqhYZHGL5ohYYifuH3A73wDWWu4Ww5FXVTtgex2SN6mrRzUSFg9gOd/Xog1CKTtt7/LH
n9QKf6zDiS+zICyv1QIF2w8VKW7JUpHKfmG26/tRwraLljS2jtJpg2YP+T35ybnjj4/y+gNBBrN6
cuL6EXrF41KZi+1eTF6Aw0T57aGgbfyTXfZPPhVvpY5aXnfW080Pb6We5WLRcuei0oz4dvDsFZhX
w+ybDaOcd3R9tYe/fg/+uKt7FHoApHlB10X5h+NMXYyS0kNe9HObRQHcxX0J8fEATM78yUfzth3v
9w8g/SlKXnqF3Dc+4I9skbYu1ZSX7t5cClT/beKAUu4Svf6s1+5cI94fHCZFhDl8NnGHIojjoTP3
3mgNNeLW2L0ymTulsIYYV+tjsZhn3WzKNFymNlV7hZEa+U6XVVEO7fJYesEUn6MUab6pZqnetYkh
3MNsm8US2kowreja0noaZVlcDlYfvHVtN6eRB4zkxZhsr9/1ptuDh/DB2mI49ss3KRQ0XkCMyFRt
18ivBbcLbGDaw4Y0lVkVoZwqZ8+kFDllg4H6rU/M5RKz0NhFtW9JeBowd9BQkYZn7EYBtZVZOFIu
V1jqjZdffrTlMp0KhlWMDZEvQQIrVfnRCXThUcoI/b3x8vye06n+QSCneQeDA81QKqQ34n03jNe6
NxAbawVAQUzFpfuSI4EYdoOmx1/tCmvZrqnL0gIwque4Fe3iTpUlBAmPUc0jDQAzPcaM9AUC0bqb
TliqmjHEFoRktDMnPGVJzBR+0uKci0fg+64XqjnPVVCHJtOpd8nh51PP7CvepZMb8ASL2Rj2Xl32
xrERc47QK5WfTaVqEsGNfmwPeZq07R6IASYM08rJXSVWFFiE6SK2wK0ZOx+wEcDADqX7RdZFj2SW
jdIHl1jzJU23BIgpM/IYMEAAvUC0aI0nlOBLFik6vV3Y6+WwhAwFW7SSrlAcnOoUpVE9o/TtarZC
hKr+eNZ1FQSWvk1TLSJZpmpCp3Xim0quUg7YTVkbFVpm3tpAlNOjzIfxos/RROGandskdM1sVc4L
ye/DhLVM9jGQGcicQWbEpyFAobZXqCaOqVb4bw4TVHuFHvJUdZBBBoTi9fDEawC6dtKdOd8FqFL7
vSXt+dzqrOqZqsoUO1ae+FU56XpL6kRTuyqbi3NlevKJRRHAbTJP1iM61fRL2rWT3BfdZH1za/ZZ
8k1b+x7VqulFcd9kKqqWeZq5hvqydqlqp+DpnJ2HUbe1Zz/FLr5XRdrmoXDL8VT6bekch4zz8k72
Q1ucJYMMsossDRpA1EVOe4DIOcAxOI81fCpeMb8JN0O5SnYwdFK4IcYxG6GMICFdqmRXYnwKoqRZ
hB4a2prJ1/HwqBO4k4bU3RxazC4widg4js1k4bbG54h/T6L0YANDMR0Ksn7LEHmiUhABsKRwA5D5
4LUvhlc3Hzy8LNDfvnqLY5EQOlulfmB+n1zao74cBz3DqavZef7Eg6zcXVIjnMb+68OIROvP/8DG
fGmVOP6jsXaS9twgjfZskjP+gBjjur9fZq2qdvpUyxMyHCA6DTd52DOIjV/tNfZsbxU45qJEdmBq
xrYiFcdsRP8c+37e33h9Mt6DvDHLsI0ZV+4sLmRy0Cw/fqpFkY1Y95oWsuOoC2jAdsZCE48K9ots
LUqncvEnjCLC12FPZ8M2TtcbDHydi9WDrTJ4E9j97D1yWt/bB2h3fcAZQrN2gHpHHMqlQcW/5Kw5
NhbE16S1ARXNNMTfFq8wLyq99R+t3EZMCb9Q6rsG6Ft1NJj+S1QHLpnJRZEAgDWU6B5cN/PQL0oa
BLuePFaLFhnSgD1K3FUmINYCO8tM9SlThVOExtjUOZ3unIoEytp8vVTa8snyO5adZDCrsyRvFp9D
3ah9eJntzCGpKpmBNH/S7vJ4Uqj0Z0rsECSqjafC7IYrNWsQKFrRNHeu1UmcI1MAVc0YxmfHBAfK
lXJg9KR+/okbAGY49vQHMys1K/SrepjDKqn1Zg9MwM735HDC4AYw2QXoQYy0PphJ5j0EHGmZyjdM
EMLOys1L13KW5wA5AaNxTKtqZw1EKyE/NRCG+VLoSdRkYwvhZfCXKppt9pRwHGPrm+OP2ZWV19hD
Zj6hOHO0JX0wbUt8BnBhvg56M71NeJdIcEy16pPH+RUJtAyeNPSS14kVA3BJqlpz92jaXIg9dkJa
0FKiBYqIoogLos9H/U5PHWAGhJpzZ0g3dtxQCgATBAx1xhrR5Gm3BD33bH19OZ5lq7rftAfjnTZs
fIuRhxrE1Sf3vomdGNbGshBtQZWrX5Y5dw4Rz5J5R8p6QBcQdtklMUvHSbToevuBrEpXIJVT+IWj
iet9j27FRbmE8qjaDTyUTSQUibcXneOMX4Kxc509hBavPNfpBH1BIVYMEe+V6s9nx3DlafZT7XHW
PAeCibLSYzlW6BFKhEsB2Oe6/FQYCMqI0o3dG11rS0xAlUiqXQ7izMB77PkqrPwq56FXs3FJ0UKz
PtcmYPXjrLFqOyjGkBRoMWnC9jQ27xPjmhpVBDtuOC+2VKEHPGI4F1NRXyw5hQQBS8VNNjJQeXfQ
Wp0Z7DUK/ZZeq4sJZQpy/sxqMEoZDXY3u8lQZ1nYExn7C+urrVVFG1EMMZFvsX0VUZG7w3Mh3ewc
OW29SsMszGjTYGj3dVnhHp5Ns/gGj62fwykFl3+AK+z5aIMMGcPpr9Q9R27cS/zwUguFcqq3zh2m
8WB7cuiuxtmZrfME9fVZ3ZZArpiq2hYLWum8gV5KrvvFFW9jJtF5D8ir7kiF0V4bK0gG+im1XcG/
EhKLgQpoARl2afch3eGWBSfIHyy3n64rVnkmWdTrbAqqB4wh46TTdktb6hc6p5EFDpE3ap+rxpmK
ox6ngTqPRwGxpq7xmiMKijX7ymD9oSacOVDcgshDoWlhiCa+A3leOiJuVPkQIt8qrX0het0EGLNa
e6YyRy6CFcsLMNwt6sltYmqKgeBXOmmMoval68gvXWvkcZR4XoKo23PTz5ku3W8uApk6rAfKHjo4
mfnNVt545zAixABnljjLbUe6d0PsIdAHJFWInZyrFQ5ecwXD2KeOxog6sp37yyz03eAlBgWRbzlf
Ui1LL+fE9R+WJZkfiOFyHi0c3Q6+DQEZjmNXAERNj0W29/tpcDA5DuLU67mEnmfR57fnYn535NgL
DBWW8zghxH+Eg4Ejk14m699ixh5gGV3EN5CljPEQVEj671uIdyPLktOvFRbQD6xcC2ZO/LFiCGsv
D4zDWlhfadQKIpxy9Dk79OLDnQe17WuFrifqg8W+IugRKJ1R9umRWp41BQMWwtuVu3CtBURw4SIL
Ch0OsaV/hd8jJ5Tkuj/tYY45V44ahsfF0av2PNftDoHKOFd34LG9I4tMVh/zWdjLPoldWgAxplWo
W40dv8epXt0Lgu73wq4xd/SJj4VKHxf2SYvlcwy7TKvc0M7ndkHq6InggINDSw92iS9lb4LRXihx
VfCBoUb4ITkCVRFVDXaw3RxUvXEVkOaQHJC+J25Y+70NqFAtRDLNS+w81DDRPomUrzoQX4B5DoVt
/zyksHx2NjEB1cmPk3kJZZ/NRkhv1PmWz03+0mf4eugbc08i1/DRI+YsnWHQjUl9QBNGy2cQFvck
WzSqKBXnS7tHdZlPwFis7hYAqu7tvAQB/g4R2PKBwnYu9robJ59FNhpXjI6Xr5M/FU92X1sXfqnw
GglznO8hgvlD2AwdVLKp8PCpAeimCJqH+ejSO43PrAFiYJMHRwsgoRFm2BmboyVNbV9TgFlXE5fo
Tnl5lp+JzPEv2XXhoHFa66g/nEYbTOssHyr0cww3GvDXcnis7UR3V3YUmBh/LPrXCtrU81zW833F
o1VGddCvSQCTauooaOvePWORjSkAZ0MvwiUv2xNjmFjbBfSc17GTkLh2Jnv6BqObhyK1u+lqSfgw
e4Ep9tmis6jtciMxv00zoq4QrKI4CBysXGarjx/QoWIFTbq5uGYaXX54Cxm0EcQ4TI6mM6R7DTsq
Xm+jqaGW5UhvoWagHDuTXuEbHK/aLt0RHRDIkM42lj6thHVxZgdT70aWmKQdaspBmpmm+nyJb4+w
rgoddHGIgeUQIFTGVeS0efJOS8sbQnZgJN5lr01fXJkr++iNevxRGoMJJ2kmIRXXNARM3uZrcFRz
ds5dGPes8siuU9OcnmD7DfifuuoG+IwiGGDs7SPs8pTjnVs4XZjCqGRKtJjjvdWR/HNA5p4dvNYH
jGYFg3u1FDpuFurCbgyHdrZXrnvymsoOC6stMFVFQYrEY9fZCd8uMNaEjBGnMWasSruFYrT0uzbh
rBNx9Bk/lkJq6iBnAwUsEpERJkUdeM81/+dqHtvuvhtK47aMuWCQrApCRRDWBV86xQJyEF3vGRhA
G/hpwk0rBMmJ0r4gYZpbtnFG4IfR0qsPwim0xzbHD0jmhgfTYgaQyndyymwtUA2/CAPAexPy4XIp
Qy+njttDn1LDQauc+sKRzGwP0lFU06gGIaZUVKxrPWhTgnd16gxXEnDlSOLPtAQhYTLBV8CmNRTp
KhYFW47WAA0ikTqEQ5KNu1yX4nph/V8t4hknzWbS5mckxRi2yn7ym8NIFsaj7FMp4cabyaetjfO/
4rl/MK34XUcreulf/u2dWJx+vn6p3v/9H+F//Wf//m/f/s/50GTyHaPK9nfn3/791y/8TURn/mIH
xLzTuqO7hoPB4nv+JqLzf3E5+VAJgEVGtkUX7H9EdDr2FOLpaC+iI1vxGf8S0dm/ML+F08OXGrB6
1+zR//jnd6Kt7oc//16u5mx9vd+3xmi8IVixaYoFdMmQjHzfjQedMMVlO1Ogxkn/OMVJwD6gMOaj
Cu09vSL3RLiafHbJSci+Kg6A5n2XKBPPrJ60RtUzREn63P82teQUxIdUCKf5NlZWoNTVtOo8ydXD
Phts8s8Mt9xDu4lCMTTUt4M5cObjzXyFQ4+XPfUQkw6bsFRlVP2EoK2C05ijOsroVYcabJJUfmXk
qd0mVbU32SrOXl55zJXqcVBL3sJTM5QTLWNFcz9Af38HMlhiU0YaCxx0mPcpYw8r4qIYxc28KWmb
TVVrbgrbpAmMM8RF1Ves76sEF7k3etx0leamtUH3q1zQ6y44Fr7arbaaK1ZBr79pe10QviR+FBBw
VryQ6wyX45I7bWS4CBqiqSPP+G7+VTbcJcB2vB4u55OpMmrDTFhr4Yi1xUr3oJABc7ubItkuk/Gz
yjgMn+YiBfCmo+B9KplElxF0MzzaCNdWhXPiiPF82ZTPzAVQQVubIrra1NHWppQWbQqmTmwKaqeh
j8hquCqrEYOisqbUR3HtbuprQ1gF5/RNlb1WmHU0wI5D1p+o7KCsUlxip0XNjZ0muQ42jbdV0rMI
NcPqH7VNBW4tbou7tdeb5Zp+x/zo2RP7UTxNuv2G3Dqxwa0OdNUCKtsEkmqK4t6h611ECmpRu/PM
Nu2OOUqmYrfYyD52Xq9yrrlj8I11gAc33PSx2jeFXsUhxumRQDJdIWuobWBq+9xQ9bP0S7MOPfhU
7s7rTM6KHY7KpxpWXbYzOKyej0AStV2iQaLfqVH5kIphw3OoYdcvjqbBQ0GEfIex1sXY+I0GHw9d
GZTSCzMaDXMkqdOB4KV97J1sGz4zp50lAPs8Li9igloYziQ+0YBt0g4Fe5atB3lhT199zZzuDcxR
L52YNEwY7spkGQozTg6j0qnmZ8sqnHBIhvglx14pdy6bw1PW9lYb+uZUO6Gd8D1aMXRfcojKdxxg
E3y5TVe85y1pYFHD2OU1mTL7YR79EbbzIKczzC0gtmUXUO2R+WQduwylyBlXR3wQ41XzySCufILX
XD3xL71bgRkl3XuD6h9QyFiXFU4E9iGyU0zasDXeItrbFUdF205g7dFTJbgJ+8JuMaSYuKylol5P
hflhtGZzX1u83CFaD2hROh0sF8/y2H9OsAEvodP1Tn4ojTWXUc1tea0hsGt2Ku+7t4JEnpuyS1wv
mlua6yEGOPeabIJkPMi20HVqFkxPodKYdMUMnl8YMeXannJHAk2w+/yE9ZmzI57WuKS7l43cC7TL
cWjCzr1wvXp+1seuf7Umj0OKhQbherH7YTVxL0gW9YL+PGdTvfq0GLmwdx05iv55ksj+stA0/ZU8
r8FiW/a8NtL1prrjhwKBLWXNscxpDO/G5Ljx2Yx9h4cOpNepE5772swtxalq+ToM2+n81Kkgve7a
WDxwqFlFA7NXf0qAEdxjULJOU9OWuNxMXGKNl6HA8rASfMmIjcYSncx1eyHqrO0OFczM5zLvvfwc
/1lMr1aLqztVVNrEJ67wsFutT46daPX2ygtc0ZA3VGrXreUVTZRwhHuo6BXjM2dHfFC1WM+iTl+d
+NyNjOCy0SzjR9EAZaiNId/PyboiLrYqcMb79VOrVRKIQTeMekSwlj7uh6SENe0YeXaJ74Xmoluw
FoWJ28Aksxq9IqvJMpNXzaKPxxkn9bzIizX5VsiK6F1PedqIKyYv38m7cVbIAQoVeoaspYRRDYxR
1XhrJbSBd6rht96ZbgMlc0rT9M30JhowYzH0MCfFXKvQVa0hIHEr14xM2kJEUNTxmhOFO50Aj7yl
70t07IeJm/IZQXJS0oXt8O0nCd74sIHS8mhbQDJ3mPqUt8N8bF7R1gdmUQLswMdMKfCpL2LrnieF
jjgdB+tbEAOf4WxYp18SSOSP1QQAKoztpnsq1+Y6NBw6emYxYcfK1/Z7Nba0bcy1KT+WsLGPht3Q
sFe/Nu+BeD/JraUPxJ4DQc9Q2+ZW0/Xv1/6/2kYB/jYWqDj6NyHOGUjU+TY64L8dQsR8T5Bmvo0X
amBHF82sBekR9Lx5i9qWUURsa4wl7HVCAYeJYUW3DS7kNsQoNH2ln66jjcBiMYczqnPu16ya8Ycj
2AcnR6ol7LcByegTlxjRR8TD53LYp2HhY12pt9FKt41ZSKvjAEp3Hkn0sk5ivE7Ki3KdztCOo6lS
GyV4LCKwmMlYdtxwfN3GO5U+QsosXIjJR38bA/WkEHdXahsS1YGwPhnr5KhDEvc4uhb4pCUo+WT9
Nm9iUWLQwTesR/zkdD5ODLg8ugHbrKquO+2xqgZeg2muHF62bbo1ipRJl1qHXppZMf+qyet7ibep
GEd8JmTNXJivDIuYmyFtY4bGNTfvYrs1PuiB5PdGn3nvcpu7VV1cfKTbNC7fJnNiHdIJQ8kPbx3c
+dsMb4T2fjtskz3KmSXeLUvOxE9V/dBFadctl4QiFVAy1ungYHXO3thmhnFeyeCAK2FWANUZK/b4
/zB9Gj4PzrAOHm1Ps8a92uaR5jab9NcxZdcRRhKN6/ASR1FxCWHKemLX8/ITTz6AmaRa+qs0Eb04
ltCzqlOgfFsdZVFPd6MfLN8QaXHuB+uXRUxB3BvLFNRKDebeOmRYwdTHA9H2LvD/ujtppdMNSNtu
ihzWPaZv89pOdfMa8FhqzAwSlJvrD70CGHyhUixyx4Yk7VMGXNuJHFL+bhjUg0HNeIYsVpnEuIYS
YV6JbHFZa0mro2J0jYX8rcEnHmBOx7aFUuX1zyZuvZNs8uFTJjyMccQI5ce6WkAV1zwxlKGDJ25l
QekQseDhweXP46lTpnqmQ+m3rJfJeDKpKTyqrJqutwtuuwnRjuX1MUG28bkaZ14NFSjtMp9MjTkx
rvAXGfChLmRtiPOJxIsXr5fyPqknJGRDb4NT6vTOf2gd8G00asxO4gLUUpf3SuIuBRVuH0ZPc5wT
8+HxkyHt4COYa6jOQYbKbm9NCAuPtq0GMhjpDX11ckWTfukJvGPW3JsXnuGPzwm8bDzBuqgfW9aZ
B6fvGW76tQ013IJNvQepTM6kpu9Bs2NfnV3NPdd7s3xHtZ0/qoJU1bPC6rXPE/PZzxCagxN6nDWY
Fesaw96+wzyrJ+6oMyBYxotE2cTJNiqpTsaUe1SSia+958KlNhD4v4OoAPkQEx9YpikphpmEJF3M
+I/Rj4KlHGFwraZLdV8l4Jx2DCeWSyDSyRQNS9zpUZoPZrELwNcMu9KN4QZ1VUsEZorb9UCItiDe
ltCJW8lkHcD4WA8wesyMcj9os6nfFUMCLK5qffaMv3+avhHv9UMv39/7qxfxz/Ug/sZsWmZJ2v/H
93/kpPfbOX09nX73h/12Gr1T73K+f+9UyZf+ekhc/+X/71/+dqZ9nAXn3bdG1f363ZKsqb877toI
EP/fVIfL7PVdfg+QNNav+JfLzHKB15Iig08DHdAKvv1vl5nB4RkXCkdd0+Q0viptfnOZ+b84rLFr
ktgqdCS8mK/6F9nBQuLB0VrH4eJwSA7+zgF5s7J9JyRzmZrx/QjYsjF2eSApvxPv+XNpK6OnqYo7
tTkwwmemX5Q+D0C8PQy9qfNgmNtDouHsBTS3PjuBE/AY2dsjxdYmD9X2oMXbQ9fXCSRXEud5GAsy
zyD+0w27xJbD40rwMuAVs3Lp+v76QKsEcz0yXHkc4iZLD3C9OJCWWtEEBAPgTt7F6xsyMcyAsL2+
N00q2UjV+jbpo5rgEbYexD88Ibxw3vbyVaYWnMb1jSzXd7NCeWCcwcnJH2FEV+9u3XjnMN54oSte
7Wp9x6ftdSckwA/dbRGYRZw/yHVlGDPBYAVjzPjcF6V5QUebRQTzOgtKs64tCXLqFaK1Ljnxtvzg
5WcpEl0TfMSdBVhwW6qadiRaa1vAGigMLpPwdWGDu8ci16/rndc1LH3ptgxqlSXvQWtbL3UXiPNu
WzCdde0stmW0Ytp/CW6RxRVqn/kZwhvt/Qw2McbTzPARwG/Lssqt4ZS062Ldr+t2brJiF9tiDlPb
J/B1XeMXZDP1rtmW/sVT+THfNgTRGZGVO+N9DEL9lKx7RmtYog3zbSshNTYzd7Hf+ygRtu3GEo55
5ax7UBtknhU6c8DWZK+7lGuBn48QsvUngl6KLx4psmXklL3XXAzbFmdXaCY49LHzqW0XxKAMLsfc
dkeYP9NNybdwOcuxfbpT8FLPECpIVcp7zr6uwy7LqMq9Gbe9N1634WndkAd9nu7ibZdmHMaODQSO
3dtktLl3fVjLFmYtYwcIvrTuQTrV7/WqcEq1fowhpenuUcQDSAa0o/mN5jaJ2stNJNXl9mSeleCI
z2JQO8zhV0WVtQhVn6MEQGilygTR1Tw68+dgk2L5IkOWpRMr/nn2E8RaZquZ/cFc25fd1slMcMk8
Vlt/UzgTzGYOzfOzsUDsC4lAohtarI1Ri6PKyB1ruN86bOYbZ+uiJjWMz73DeeUrhgfCmnjOaW8z
mHKHKyRDKzN+68uqwqBHO7Sq9QmaXHu33jLWF/XW0fW37q7XBnR6UyowTlFbBzgzh5Ts3HyJCQTe
usRt0a3jQpgcj9PaRjZAi2C727rL+tpoXptLcA23/nO79aL7rS89a2PAgGDtVqecUNydjtqf55B2
drM2tkly8p7JfcW9XQcBvTN964LHsZg+5NYbryCZ9exetMw7xPFAI9dGer/11EVd01+HPGu4Ub8Y
tI6MXtNe8tRCG9SahDUQk7326J3SvfK3zr3Lw3xgkLTYh06f9YqRK7gSTtPqjJ472gLKtUbAM12a
xwC/mwOosxPdhSUBN7idjG/yFRnM5klIKeIkCvv7wEzSFz82WYIYWbL/gmHSF49RlUEElhiKrLsf
ehDSh77xhbrtU9O+bmcW6zvErATYBnL2Z4Ca0+zvB7uLD/1ik2teeLKF1ZrCrAhbv5NfiK2RF243
zrxATT3ezKoFjCtrKfc+uR+MLQM/e40V8hiK6Y6XVtGb59aBqijciZguRZHy5g+M/vfjBL7nPmMI
LqM81RdQZoP+pSKmVVA647d7aAnvyQjPIAgsvxnH3ppvkN+U86EcW5A8qFaIWkBtZiyHrlyA6k3o
I25kzAzOCa0mIQG6Tvw6uwMjiuQoIHIkjZYO/nBYdgPH38VhDAcmTIor0dWuHya8aV8hYRcq0vqc
UtjTdPEk5rRuw6R1xECOtNVxZRrorMA+B3KsGS1KA0Sro1VaVHUeoA8DIoR+DuRC2YdGll2E1a0v
zrHbNc8S8cldXM6ZDud3qg2OF/hld37sm49zPrjVWc7idTXPXbLc1gtl1xHrYXFMpgR2ay5qNj69
KmQCwayY7kGTAw4B4E4TkDUdseMJTL45oUzqY/1c9yawJyF9P3HjLIscDyn0Nz1SftHdatzIMnQH
1rVZ5AzR06xT6qgZzfCrgv9/hxz/IIj1J8Xbaj/53Wxj/fe/lm6m8wvjC/zmOG2pxPjP/67cAqIB
kZswQzZhggfmSsP6rXCzrF8I5UXLTJgBpduq+v2tbjMCqj1qOp+q7de//Tt12/dyZpTFmHARjCA3
9zel9g8i7W62SJOThOxMQ4WKr+8mAFK1lt16RiIfPOlOP7EAr3Ll/5mjeCYFJ6a6wGeeg4YCePn3
ZaLTIV90h5QwVnQfEaMFLepM7XVAR3L43R24/fV7/n5mA8X8+59lGcxvMVGwP/DhiGakmv69nwR/
apn7PT3rRcyw8vbwgZEmPJCtollzFdJvQqmTMrxFc5AEk45FPgLEX8jSOFTSpYOSQSjqIQSHsZEn
Z4wdluAY1wnNiqZ105g0IEtcexqZcLE2EquKeLB4UD19SuCok9VHmnJL6zKYsrI9T+mCswMaQgX7
RoMS+DYZsp4OqJW85Oh6CyEPOzqdTXtWZ52THOrc6MqoIr6HEbTt03zoUEPZ1zg9q+62QcVn7nvG
38VVLpLpTYmsO0lIrt5LlUPEvSKLwbtNnCy+ErOXvZXAH7KQHCEUwo7ZMTaPKIRRzIdoGWkgs6yj
fr0pcz2+apaJthQ5LQW645QiVswRHheoarvRmBv/0qk8qgmE3uWIfUxzkeouk9smZ+tD/ZYkg1E+
11raM2wZtSpvT9OsaK1P0OGoU4J4royTn7YTcWUOJosVk1YYC7E5iel2zhzpeWwvyJwMDtATvRHU
h2gVQbZjOWwVXFkyLPOxvXISra4f/ZEsQObVjeMM0NFafdCfvHEirwp5BbJARsxZjHJ6D9hlXMip
0FFE0F+YNLg7uzmmSWcdOmrqAG2S3snFvsiRDwvvpu+BQnZ36FVar4wERyrKc/IfKh93hm3PwMGa
1PGWW69vjbpALJdbXnXD1Fvp9zHgnOpzkgf50u1nQVkW4R4YuxeMRU1L9kVPptEdH4CCiAkAM/Ya
kZLdyTZ0RNpQgLQIAtFIQUOf23vPUl11W2WafRP3iOwPnZENVTTZi/zcJjMPUTt0MwBdaTYaeEqd
pDsrU4GDUFymaFooSYto6d28AmpMMRBOhrfOTbxKvq1kumWPwDYnRkQXVvKkZNWgruO76chO56FX
yQ0afbg0AwxhZCFc6yYy65yWc4tUjyFUE3iES9UjADqbbgQvS+AAMR07Kh6d/ICV3etbN14xdNxN
9JRFVLuZsr7RixhJs+4I0rs2AHdal+UwteWJ5nRqgahHDAIGwF7S6YFts+vO4rZd/2k5gQoweSvM
a1crgIbRsx6RJZITQ/enILBJP0OlhKIxSzxXvOtN+X/ZO5PdupVs2/7L6/OADNZdctcqrcKy3CFk
WWYRrGvy69+gzslM7y1dCc7eBS6QDQN57Ngkg8GIteYc05A7OnlTeNZYfLp9SPP1D76HJqGZZjzu
MUQZ6qFUoDuVkOKFGs6HmgjDtls3UJbQt8D6mREqoJBQrGyDJA6VZiv7rN8CGrDDVQtuSts27Psg
AneUJ1ELT+VOTI0F18kCRbUKYs5pCNQikra6UoEzqJpVI+F1dqo/kHqZ7zgjWuombHOUbYiHXOpQ
Sivda+mWbrMru2y4g6AuwouAF9nZmpXotNtwNJi+awX4VPK1KILR2untWI7sYYwcWcvjmCtk2hEv
pfXtheXkKFjUcVYI4GwSUyEECxGYp1qxCggwofV5vuAPARUD4qq29RBEP3MsPzMVP9qOHnl5FQo1
NwovpxDFOnYplXRXLSVz0bRKeg7UfiCCzmieOMYPZr/uMyy4JIjlZraSGlL4W2blQGsqMiPjfqC7
R6dQa9MwXhSdLkv0o7CdEsx6jdormR8nlwTlmyCCv7/KQR9PxfcIPbAQj5pCdhvzklMhovhwlZVx
zr7UwM1TWOuipQc9/AwrytGVQ/M8CIrmR09lPtaJyZx6xRh+jiKixHX/58Wqixg8c1P8ao8rU6/V
pv+Urf73lbQ+lH5cPP18Cp+a56f6eGvEX/p7a2Sqfxm2JihsodOAjbGwi/4uahF+ojk2PSBDExqu
roXS88/WiLiIv/hv2QRhV4Rs9FqK+mdzpLDZslQ++Q5JgZg9KMv8ye7oeAPBzoi9mVh+guUAYOEI
d7yBcErO+VoU0TKFR76fHd4Ngzdy9fFG5dhx6CBQEVwMVTP8Xe5yzSejoGvRRnSxfm9WZ5Fa3fdd
/9CZ4xqLBHJVg4/YxwOeXtZSoGMLaXC/NVCp9rIp/I2QMeoZyrVwrPwW6d8Va1OwdZH3en84iqC2
wDXhlePpYtM/HiWRIdV6EhGXbxjuYbURWwDzxif7yeUR/Gc/yc0jKR2smU5RFJ4W2qGTUejXpeyi
FnHvaPjzInTOyHE24vPYoWKTJM8dKZufXNrxrnkZ9DXNh+szluwcY7nBv93AaQ7DdmiUxjfY8ay0
ziJ/qZyUtamI6byA7ffJDDneNC/jES4NBYhtuuBAcIqssgk+DByrailu2t9suA4rhivQMcj2k5He
TA2hAyPjOwXSA1aYfXJlAQGWIiFPim1iNB6m2ZC+KLv0vxhFmBpjLV5b7RQDRKBCYsVO1/pRFVWS
DG/YgkzGir7Vx3PwzaslMNTzDiMA4wyF5e74QSWG24dzRL5lumgvu0HKrdsXpu+w6G/wcIlfDblE
u48HfedpccCBDf5aXycu83hQFes+9bWleiSMfG0ZbPFr4mc2eVW6n0zE08fFAZAXDLScKdgOoI47
GQqtWjfgOPCTIUy2ReHo6PKD7JNRTqY7k48VirmOpsOBV/dKdfptuhNCoIYkPkp83yCMIdYCxE0h
I2ZE0XyyNL0zFGI0Tsk2tmHygU/WQvireTmOJQW6bjqjJ27yvFz7gMir2FcySj95VO8Nh4CeTC4e
mG2dvshVMxhO1WkoYS0LpTyqrRwxUcTGsyfKEm049Kn8k7t58sy4mwKR43IOJq5Qpx5w/Mz03Eoa
jjHStwdL2ePuuZWV2fzxhQluoE3hgVM2+MGTxTfSwqqhQsggiKn2oZoZe7awyZoQB209Dnr9yYv2
3kUtCxNCS51pcvrcDGdZ7jO0LLzuyN3sMl2nbqj8F1flLINAWwRZYLKR+H3dRQIVTyV+NZ+IcjQl
UFdXRS0mv2iJKlRbqa0/fpPfuSq+YExFntfSSDuZjbahdIBsmfhzkCU+iyZeFK0cP5nzb0fhEbG9
4H/LPsA5GcWdiE01geb7Ff0qOiggSCQhRpuPr+VkVWLaMdfYanC0pUdo2yejtPTjCGekEOjUUegJ
/rim9EjKEplgn1zQe0OBBRS4yF2NuX46lNBCyv926o9zavmgv8bbRnMRIIkpoYr27x7pO0We94bi
ztnO8jZBbVju7W9LUzf3XVoiRfFx8d6VXTCe9fgWvXIauj+eC2T3LfJjvibMvdNdWqCiNulIMePL
SBaZ11vdAvIu7P/igljVEbKwx10u6/iCIr2wh7ZJM98CAX4xK+qsXQpA6OGligznE9TVOzOPzROf
eT70hsGLdTzYgG+IaMslWTSlAMPb1V+oQHH3Hz+jd0ZxLA082AIl0l5F2r8/I9qidKx4RTnYlvU6
aeZHWnj2J9P73UF03WT/zExHz3p8KXEPeCAgCwB7R56uOfgZV2FbDRcfX8o7082xfhvl5OmIMpQx
Sa8kEQdDtCN3Gr9bW2GcJaD09k+HQmwOnNChTMmMO6U5mYMyTlWvS9/EHSiJEDfxGgozeUidTvnk
Cb29LKrSLHAA1iyOW4v4/vcn5MpFgW3g6HHMxDiTtp2ft5QznzhFGJ+sDW+fkwH1lW+TgOvCWCd3
cAiEUkwFQy2RtmuzJqhbCrx5H9+8ZeL+dipgsTMQEbJuIxnjDHcKXc1JMkuBxODlDCEiXghEjd9S
eIDtWY/7rvSlUIBW/+mYHD+gDi5QSRBK+glOCidTJoYiTP1S03VE7WoN4sE0VyloXd+gsffJPmKx
WZxcJG4EwD2WvVBjANYcP7XFPKmRf4BdqnMDgvJ0gOdbyy2J6m1J1f2qDJYrF/cYMXRU75ppPSWl
+kjlt/mG6xvWepB0oUCKKvBwkkfVXRkd/VUY+XJM2Xg1ot4UzgwHI6Sd9e3j2/V2zkFQYZ+8nHpV
2iAnv75OmjDUdL5HdEPJuktnSoKcB+bgB6j31PxkQrw3msXxWgOYx9ZLO1npmjrF+4UR0h8Su53I
/zHFfW3gsPBrYlSiT0Z7O/1gFxkqEkkXOC7b2eMnI4I4idHKkcSpE0UwGhFRTTkBiiEHOLOAuqGP
ny3lyz95POMZksFMVgvsKbZ+PCSyMNAzEsoCyalg7qyXaabrLIk9iiv8UIYx3H78/N67Rl5fuiPs
WFSOcccDdhhCG6XiexgPBAV0of5Al+OChi22gpQkq49He+f5cTMpEgF8Rc2kL8vKb995Pe11W6mN
jJTXJW5BaZvyTpkquU/IzPgE+vXeWMv3kML6a2/sZCynxLE7DSk2cqcZ1yRUKGdZHyaHNKNA/vFl
vfPUbCJ3uXtigRsbJwtvTjqLReZn7hNQU66qStr3gl7IujAcbLAYONbpNIWffMTePjn4PjaMpOUF
XN6943sJP6Cb45i0h8FqmgtK88HaVAdt78boX5Yu5uZPLxIP7LJrX87EhnO6MBI7GlaRwx6tG0D8
O/jEEGHHdXeeRoN6SMCKXSuiMlcfj/r2KS6yN2GYYH75wylOrzEmA4EYo9bDnG7nauG9SAJf05au
3sdDOdyw43eP9UsHNbsgUAUCvOMbikvYBqtekuIg8q7HAW9k15Vbk4GOyzz/mhKyeCsbKGsEQXYE
/Hw8+ts5RKWB+QqM+7VAdLLYpDEfw7iUiJbqur0o0sz0gYNECDfnIblUzDS5C0y8R58M++ZDvhjv
oEPw/sOWZ+U5vmiJFXXKCzQW6KPc/Yi79RwRu/PJrX1vFNZQQ+fAJ1T7dFmb+1lMahVzQAc8t7Jl
jYoldLpPZuibubIA+Om1cwfpF/MxPb6Wth3rXsOh4Wv1BDSdHRkQmpbHhVTnvxmKcsprS1rFFHU8
FGa4us3MDiFJNlg79OLjylCnbK2Ctdh+PDHeuXfssEy+QgbkQjSex0NlWuzYMfp8Aufg/GQYJ/JV
UKfFH5aTXyuGQlAfYvoTnnG6DwF70SVZTs5cTrgr8q0gSr9bjoLL6+PreTPRl6dE7YSDHooFtlnH
1xPiaaIrDl3ZrURMqKQT9Aoub6zectSU/Vgootm0Yir/fKZzlqWUgmUDAYN1skhLNIuJlSMYgCRS
HdAdJU+m1EX8Xw0Dz5dTH2ZYktaOPnEhnMnatgYiHC0dR6ZdxmT8KNTDPpkWr7Wfo+WK+wiCnZfJ
Bvlov7keXErI/3heRg05aQJYE97B+8K0Y6Z7UOzwA6je5IPw0LJ1W9vNxScvwXsz87dfcEpeddOx
sTsLNdXQKVbvO52VP3TGbN58PGE+G+ZkXSY2YJzowpLuqI/jReY69zoMiU9qUu8PsiwfsPOW7f/x
YxN9T0c/WPZaAA3qjaOGOOUyxVU/eWzvzf7F/AyqlulPYeV4nLyOe9lVgsifBH3/YIzazeIFpCzF
js/wCrsKziEffXbKePfykOywKLLbo9h8POxEnqyrFgwLqQ0ZP9HT80NKoMiXjx/VeyuwjnWGs7Vg
H3TKjMdTq1CyZH9HzrPrkSsBB8FuqbMYg47S7uPB3l7TIshaQiW4Hk7W+vE14VAg9BOpp6+UAwlv
RVTCOo3r4s/faMZhE8kpXqeA/uYIr5dYIQsWLB2AYIL/xQi3iHDjT/Zzb+8dR3cLlztrItqq05OU
XYxGKQwIPnpDuD1Sk2nVRyCuHI0cqo/v3DKZj5cOtlSC2UfzkDKicXLn0gn6sMVZkhjdLNiQ5F5t
S3g6V5GlFTs4uM0nBaoTKDIrvc3xHWUayHfO1GIJxvx935/ggpuEQgRqglkguSpT6DNPKed/Ip90
t26/RGapPuR2C1JUlnYqvtrJ1Nl79gxKefvxxb+5z7aDiRKbhUqthD7IyatQ5yIht7IffWlXyibG
9L9VqWZ8iXSszB8PxTQ5udMOr5vByZHON99V8DvHFx4gUwjaILb9tCBKEP1wrvTuFXB1o/mW66VK
kLd0hgqp82woRoDvznbm+aruI6fdGnw68M9Sh72r5Cjjp2RqSN+NIfLBCZkL8zLlpHVj0lQ0Dxgm
kZbW5aCN66m29W9GIlvrbKwI4/KqWrfQa9djFd4rfJ9e2yPxgEein9nu6WvRGn0LZWkscKhgDctV
Ho07im64jAvqfTeBO2IhhtCB7eJrpqburskiYyRmLZEx8D037SwQeLyswxIEaccONJQCLX7ixSRs
6T8CMWVESOBzxqs9EYhnYyENFS1tPIwJGSU4GCsNXg6cZbAbW81Kag+3oK5fNHESYCGerQa4XaWj
ITrPehmQb+i6dTbiEyX5Ejk34Thd8nM0MfseiLtJAz+B7TU+6w44eUp8UTWgocrHHmF/iKUvxvA7
Z8mDPuqRUXlkuAfWjd0Xrruvgzo3r4tucO1NhbC72QPVJuC0JX5BW1ulMalcupHr2AILoja3cAQs
91LOYGD8oenH8pxYvGq6Ij0zVe6VMBMN2aQttB5nKnRzpcWaeujDBcOojPOcv1QimF6SolPE+VyX
5MBlgQq/nQUuVS8sQyb1HjDK0GG4LoJ63Qxubn1LrEjDCN8PqKFtsgB/GmyqHJSShC+qCOiMPDzT
hzGMwxXVwCh+UKCFCg+RGdKu3jDq6Rm/BO187N5EinznbZPBKqjMPLgNAmw/B80sHXvTSDGKx2zU
4gSTcF5bT2NN0GDu9WWcEYE2tQJytMwbBwxfVI/qDfYueIGGUjfWVS4FtucMEpJ9qIbc/VULV7yA
NG3wwGPaDXd6p0YpG8IS2NQgsXlvtLJUrlyd4h+emSEe7/RuiUJLGwPFkZh6s36p4kB91PWIfMXU
4reB4SpB6s3EMlUbrJfDuTpZmfSo56nzQ03iQevBaOzQSgWD3ZKezObF02oZfxO1SDNPQ/e52NqD
rlp1VBk7SG9hEa5TA9P7Gs+Sra8iddSftZ7kK88EnpAj6g8VHLnumCyxgEVy1bSJ9qyKRsarop9m
fTtIBVxYkDv1Htnh0EAUstXRj4ymMHyJhMpa4cuvzE1equIlRBiXrLCB2Aj4OIhDaQIEMmyCQbaP
dpLpxkU44VSCi2dZkY8GBGADbNKpWMP00+7KAV7UqjAKdzjYpcmZq45kKQ9OMKnThrTK8HkoOKas
RbYw9qBFtAA7E7O9j9kMd4R7KgMnXjR39YYKcHXb5IU6XdhgJ1u/GiLA1lAVW9SIdV/Z8rIsVABd
yIEJc0wzJyKKXOmz4CIq8Tj7IZl6zSGpOpgXYZzod7OEuPgwx1bOw0gS0BZZnNNaT1rNuGfhjx5K
cMI3rN1Cwli0rOQeTFvOcuOQZ7kbWDN/1arRPpp9Vo9nFA2SR0qccXY2Yf2SXtBU1rhiD05ELNlD
2YsqAu0+6hebOi0s7L4mul9lSxUdjOxACqT1vS/6WP2CG0VrHjIAnjdqrZBQPmsUjwYF1uUZ61B+
1c9ml+6VrFzCc0EVwmuwteq2bHuZ+kWmOL/6iZjw/dSOXbV1k05g84809VGJVDPcAuRNlS2iIBI7
waOVXuc07rDPSEXGF5EnmHgidozORosBgZ+H+eBqB8ip5oMVqY3lKaj6viUqB3ZnIaUqFS/76MSH
KVRxEUxTNp+XXZTnq8YspIJENtQLH6X00C863cgCgFE0+jWYr0hbyarJyCkne9VZZ8Axuh8B/fwK
+35hg0Xtol5fs5bYgxfY2TT6DbnfX9KZktr3GgvRdwcYmrxH7SS1s7QBjrmbjIglH9i0Dr0KC6Hw
tU4qcsta0otN5jTkkyLRnS1tFSrxZPqNPmbht1Qb5Y+yr8SDlRZOsDE0TG5+oqcaa0PMN6Bekw7S
V9Rj9LC6CRQYXHep1Gv3Ad9THG5tAKCs3QVHES8rdHEDklw1QHMERnKmBaQrwiepYdmoyH2TlQ2U
L1rVjuyCVY7NOb8K875MH2D26mIr3dSZz+0Qxdh91JbUeIey5CspiZtG6Eif0GEiJhA2YLYM+OZ7
YKrbemKWPypg4CwfyGl3QDQ7Dntj5uGt8dgg5USRIwPPdfHCk55KEOSvmnb/xJmpz54GOA8vFYEg
9fMoBw3tU4+WYB0rhdQ8lMYVm4Qys8yvLBupjtExSFX3C6sVAtoi08MR4gUHPj8G5owStBtbdSQh
Oq2DB1FZVXyrOJ2qMdkda1rFKukL5MjJsL+RmMyj2wzzswFrV4OoC6ezM7K109t5doctiVhqLEVO
xyyZ4QRf1NEwyEMDPCHdhaHhoqmbHWMKvJjzTP2Q48NpgYIBt4AtLWdd67+3Lm39J7MNm/Am7sus
edbRkfIKxUFkXlZZ6LwYRQBmZFDdFhocuo2YqCNtmveT1SvxOihYlreB1UqJZMByuMN+Xoxx9ZWd
UcU0Rnnb27vRSjXjzpAAeK/qjFrig9XJJrwdudMdmXPVkAICnSttQ38x6rdJOOmR7+hd+jBYwphu
pl7PF+0sMvcftFtbKE5yMrq9GYsKb47izINf5J2NsHWy9YPZADT7ViKhhaCigRZAje/MZ4k6D84O
sAHF81FzsSIlTQ+dlkVC7Xf11AvSP51YK6+aqR5YgsqBZ+43RsuL6UVqlyvfs0wqw1aLyAzdKCoj
nBuQE+wN58pUu0Bvm4+4p8bM8qoeb91mkdPnxFbPYrwOG0WKr72lQzKpu4LAMvq57XPpqv1waYRT
QbXFlobW3EYCAYmXNQNewxZ6o3aN1T9xtmpruE9Kq6oNOWPDkCOPK13SrcdO6cw1nycqooqSYL73
ZWBNKrHQAxa2pzKcBuVbVYQxn9Ipm+5fN9P/50r6f9qCIfu3XGKxrP9jQfobvXbxRFu9fTkS3y5/
42/xrWH+hTQOkcFS16K8pXLY+0d8S2zpUmVTqVK+nlzFb+JbckuXcyaiOho/iNv4//4lvtXEX7h6
QCKgbuK4SzPqT8S3b86a6IKpp9OfoO/DlS4Fkd9aPkqlMeMl2GxYtjBVEP0SghzJDbW3Z5bNz1R7
b4oCFDcYRF86qsjcrOX099twxhhDse1Q6LUNdh6JTh9oDabJ3x7A9d9H5d9NSW8PtMswhB/yUaQL
wy7seJgoVeZKSVsoiKzb0KGq8CADNnU6l3U2JaHcBk2TNx5+X8KrB6e/5HgvVh//itdRjs7x/AoU
Ta/tai73tDLBcU7txnJwvaysix8J+r4vs9zOfAR+FSyaP5uuNzyFffYhsxZMrRb1mwSvTL3Oa1le
5/08P1CGolwzS/5irmkS5qMob6o+M2/4CiU+iUXyPKZFSEW4SLUzTaF77tvkazuRGzgbYo2Mfdj3
Iw4hhdNqFalE1MOdzf2sTdWfTh1IA8sKzm6PRtWmCEWH0j8fvs/1dG24ZXBpleCgnTQqNq6DHcKG
KA6gvk4gejrZzIl4IHvi/9aSdnqlMeq8gP/zWnLWDU9xe7SULH/hn6XE+YsKBU0gCmqwThZ98j8r
ifUXuYD4j3mjiPHByfjvlURX/6JpxjZbJeqG+s4ib/hnIRFgK+iQLJ0L8lyWnuGfrCNkX/JO/We2
L9GMpJnQ8KQhT/8YVdrxOzdJm29zLcqVhu0/90IO6p1vxsQZ1ZCvNBcERF0o5ewHZj6SpIF7eQRK
pVYVO6aaDVDPQZj2BlGsbLzaAr+6FUfBgTJFh6GOyArkWu5YBxxJIuSBJmSd0a/B3AYXHechyDa8
0vkOrvj4XMNMwzgXqErs17LTdOiy/Xgo+Fr3ngMJ4QsSnfDGiR0i5+eU46DvGiX5FU7XOYLg85SV
qSw1SGYqkH9ft/tS9zS7yvetFdOKJxRQvVAo7bCZaNLovCbgmYhyQ0ThyhiN+DoT9pxDK59tiJFJ
U/eEJhTOBKomaNcSy/KVOreXcyudS/w8yoVwQ8vkAmsjgeY/xY/hqJjhmhrA0O8UWxejZ/LPwjYP
vqKmVGmcz/wxbwMDDl+VsUOacSJdT7JS9NuAA0D30+0SxVxzOErtA3ZmxTxQrRzCDSE+Fla5uQ8I
igD8ijk9MEKWjAlKwXJWNT2zx6zhRxSltcuuh03gWyFgrZ4K6S6fB23ewkbToy85lPIRXo7e7koj
boPrtq70bj3oWXvQQ9vJd4lelNS5iJb/0XSFdpUNgTnzmB3TI5smuWZjb5V+xl1exSA2bpE7p+cN
kSKQlsYZ9nvc01z2SkfPN9E8ls+RbGdPzWmVfeOwOOzSoKZWT0fqEljwk2Hl9mrOuI2e3i7weuMA
sDN9sGUaQD4zi9lPQnhuodqx/e8SQH9BbKStb6havCYW5grfu9V43TBb/QqjforVcSxpcAPY8TA7
xu42Kcb6kzzV1+7n8evDFwt9Oe8RqFVcHcevj1GwXqPag1EIanHDGczaCjUA/o57BCupdKx+IAmH
x1TpZBFgtFddGF+5tTM5dZ/lALm+kB1gAAEto4sg1/L7abl7YgLo8tua9M7n9eTDtrzq/FY+4mxq
lkrtaS/SaCFJyxRff6hWCvW9RA/kdRA3jsPTTuQIWs4aOi8e1bTelaL5TglNHc/0Ukh3rVcNELQa
57znNpgqvXGIhl9Wa4W/3NGEnaG4+U4BPX4rIknZh627VgMvToqzSJCySIP1l5U4F/pgF5cFL+Mm
j7KSMAXATWAMHPfFnczkS1nO7fesd63KEz19RcAvOJH8JtIokJqK8jKFQQED0UkvM8stbC+odMAs
asM/ARQxCvlhQRBuu0z2qhexm/iszP9qwDh95MhCuZ/I2dimLIqH3zZDiTba/RCJjtTc2LwpCNf5
Rs72PRxLsZvCtKUeFUo/r6NpXcHF3iiytZ9StWuubQUlidXH7X2ALXgl037C5wva3a5auSH0o//k
kR+LL16fuIVbBZMRfjH9jdvC7XOYIkrerWYwVA8RT2M9JOW8KTpVbCl1Vht2lxy9eJ0+U16892Zg
MsN5wVePCsupP4wicuRkU8NswwO6z2Xt7LSkdoGETOWdo/TaJZrAdtPHTbaZ5iWnpyBemrjQTVbM
8xqo6kuQhcq5MQkUAIRUH0bSnj5pD4mlM3j8MNnfq8vOVqWBgTz/+GE6FK6zwoq6VeokfFIWUEUX
NsFt2XV8P2acn36DjzJCuNKJFaCvbh30+uxTpPvmUu7e9XCIvoFfbkg0FsolFbJmjX6QVLfYmXaj
nXbbMBfaFy0KkJb/+Ybrf50tcpEm/M9bqYun9GmIj7ZSy1/4eyulm38Bv0EstWh6bJpMnNf+3kvp
nLyQH7C70pHw26bNm/AvSyQkCQt1FeYBDGnUwBfF4b9PZfZfqP5RWrLJwtm1eEH+BTn7Z0X9iISN
QmU5ovxnPgG85+CAyo6mFCc9ZGsni0MWUH2dxTx6VBHtxKdyWc3nDZ+OTSCD4muUq8PgcQ3DOnKM
ejOmjrknUrG5jt2ORdIRkFBFnd5Z2Pk3o1TqQ0Xq/CoPiXduXA24jYUvO5wb2lIGtfcDqIhiTzkN
BIGb+PlQndXWQAU3Ey/CnR4hS5J0E9y0c77mx5U+LxkYooHKgzqWRC2oQKydkdW2Mg4po5cdke/D
cKXXo7maiDHZs7Dz3cXj7SmSMIph6s/UmtAbS1N+KcJ96Aq5CWcc4JRA9xNUBj4NfIhLQ1mPhJUd
SgqhXkSdaz27dej1jbOaZB3cVdXTNOmeHGNz14lkhMJnMX6FUzuTG1cvLlu6dxukmndUobZhmZO/
Me/KoNpRD1sB7NkBHZI+IazuGmhV44EPvcoxVhO7Mq8A/PhdbF0YirwPlDXRaHCnYONoafwQobGu
9NEf0hjas7EKrfI7RZfWy1or8hJdvKhNEz0iHM1XamtOu8nUANsAD/c7KJV7/PLwOgPXH11nbQ9h
tpsyqXvgm+UNC/8ZyTjPtapnZ9J1lLVC7A8sJAO/aqc+660RrVrzJyvzIVKVL2V2ZybRysw2aBgu
3LagbzEMT+SEdXjmDXa7Wn0J/OlQtg+5PASTK1cJPCGfAwT2/qHYD632jRlF88Lpz4Tb3uQiPy8H
pAF6L8SWHuL1nE8vNdu2ld7ke7cfe2z+449wmHayZQtuB/IwdBGAujn7Gcfdc2iYV/C2zwimpNVD
w9hPYiWgLzL8gm+FmM/I98jmNjo2VgiSs74h9Ay4W5quSDRK4CMDGOMLTJBNmdfJVaKGEDLDPj2k
gERFbhtb+FcxgQjBTW2lmwZtRppQVQ6CWO7UsrmkPdV5Rlo9B532nBfGikTkvS67Q2ID2wxchIq1
RlU3aNEWQpy7Zr1+gYn+RavnX2KAdmuHLTZhLX4xan3jshFXZ9qIZulOcGHje8do72XSXIaleguI
lnQZ2mx2O2krIagNQyhZ20G0L+bqEFk5m+B4plsVWk+kQP8w+v5b7+p8IsaEwuhA09Ot79xCX+k0
ComPIMoPlHUStD/DFkegrfDSW7dxPebXFS0bDzo6dCm103ZJKJ5lpItDpJACmo8ucaVFaa0SJT1U
0nyinrius5m5Qy9u2rszUUbx9RyemWFMyYBkxtjxJm0XEG9Wu9pPazIPAL+3ZXcAxDBrI5EUZrii
Berw8qeczmB7ZNk+r7fIhv1srvGJBZtprL9ri5xkcLSKB93SJu5XkMbO8/RBb26L0V6RrUI2V+aJ
mN/OK+/L6mkwtiRF+nb50DvWz4joRekVva3yH9F+L8mKClW60NRMy+9DOyxWpzovFM2TxK8RmCkB
+9NMKDgXwioEBnHjwLOYDn09Y/DWicQxn82kX+JtDVadZEFxxo6xd4NRjb4TKPCqCpsIGv6iWo2R
X9lamVWP5IRk2i6KjSA+uDUZA4XX2Flp74JJTCQVtOx9z+grS8ujVBuK1RKjULGkRhE/qg31H3WZ
OVeqG8X1SlOU/gt8eGqzWJ4BqSZF7nr6nBFr1Ca0Mz2H9IJoG1UGJESZjsIbJrWst02lW8+hGqoc
Z/MEZEuT9D2rM9k4re5Z0NXAxtWJYSEpS6uGw5qe9KsGwU+2bjslTTYz3xsTChCntbIqya708lZX
ierR0+J6Ruu+Dpra2UapET5mAMaDKeWFd0xf1SLA7ZbR5xdB3eyBUYCwbeU32k3pU4NxKk/SK6yJ
ykXR5PpdEQB6oDWTwISwpltdKw0OrlAIC6Dbq0WeoLvY/OKB46lhlLu2HLMrre15dejk1GbpO+64
y0V9ULLIPVTzZhrIrRzlWWsOF2gu4MUS8MKR0YKu1/XNrmczSsQhN764HnQAea67lTrPHWupUgbZ
mpV22gEYgZ0Kex3ij61kFz0tYfo27V0cx4CW++CR6Mm1G5T2+QDkzeual9lIdzaoIipj0Y5olN1Q
d14FYGo1JjGmBltuuiRezmOFnypDux7wxh0UEn2CetjqXW9+tzHCeOQl0GygzL+ZeYv2Vth9tSIi
UxC1+UZ8aOZyNYDShg7FK0m2wI0FTMgpww1spFukWqpXYri4C6coOx9JtPSFqnhWOH5JARztjTQ9
y2rZejExBj45VmScDgEFznrbFR1VjKl5Icj0F+IozcMgE++ifqJKA4Zop4cTXgbQ4nUKrxxM0Loc
effmgZT4IMquh2za0E3/VYMChslAl6fh6KZeOtGjbpCJHBbxWdaU1y28f1r9vtQh7sbJFoYNVEc4
JI77NVLGcw5jNzQQAfnSjl3VhFb6KpLEtpRbjIU7W61/qVN7betZekX0xittZ9totbPWRuW8N7tL
u0beUkuOdmDvivjONcanYLgi1YIk3ERxt0OmbSLqR+58XlvZqiNUFWuNyqfU6X8WZvuVZMvYL3H5
79tRI+JoOTNEo76xKXeuy6m6b+3xMEf9fBkobLrVOjy39GlDe+m6NcNFQ0AvSxlBA5kY3HsjuZuj
p7xv11ncbfp52NON0SAwADUsy0MwJo/ZrPqTDqMZkDTHy87da2D+ncKY1jZ3oLTjG2D1rMdgqViX
RzWje1mEflxa7pkio1+2PqNuUH6QIblzCLIUpQbpD0ASFTKM/Ghlgdjvu6mTWxlPX0tRkWsUcirX
dqGdPYZBfVEW0a4ihDoEWT4p+UsCXnnIsjVS+pRtzBLEKx90s91ZxC2SGXolU4rHtRo6G8cc871u
jlu9KiDXjJshcn+00l5RhmqC8wh1cEnxToH6R4ADn4y7Bl3NPKrsb+4hv6wDMJzt8FDpzQ6pR/q1
K1W+glfurLrbrMVqHig7IYgKUlwfQhr9eutBrZ76THkmWYBP/zmNR/UFoPuZkMKHpQjFCkhX4G67
WLnPNDwVBKOKbS6d7CuF9gdtUNNb3kla8DZfuQJXWmGq2zC1KBnoa7VlS1O5A6svmHY+laOfR/VN
TDjsRF8+IgehfFBwa/pmoK2daci3JlFr7KFzMktZCp2JFiCd4ka5zBKdS/5uhWshz5r4SxbTfOtN
MNgxGTFFPIfXQ1k8mE582SWqXJkkUjHVbC+MhIqzsTvrWz4ZavGEsPCsbJ1LV6KvJo+PwkNS7yTo
ldkPMZf8f/bOZDlSJG3Xt9J29rThzGwJiEERoXnMDaaUlMyDM8PV/w+qOm2Zqu7K08tj9pdZL6or
UyIIcPfvHWOPaEi0wg2lCSBEz2MylOy03+qcYKhIiihwxyHo7R0UbrIZ1EujQ39CKp2zDzUZPqRj
uHeTPRFJz0th3eQEKvpKZby48vtAWFivxfuhmrtgDu0b9NB0yOkqK0OLAIEIe0of+nabWqHtQy5T
vzHTKMfzMxNMVFmXUF67yKXZLDHVNU+raB4qkudtT7WM5a12KpdUXXseTvo0pH4vp2XrdBppZpqS
ndtyzH1ZG/dNwxYjaiRdqBleFq1dfiQJP7NHZUCVxznlGQqa/trtxodllpys3Qt7kQdK2CWYA/4y
QW4C1d3pHFFRa2+H2toix6JkrAvMFd1T6Gu8WWaro0QtHkiHX+6LVYqlzEdJykhQhrRYVqicwkQ8
KaF1bGza4Irh0HR0uDpK7hW2e6Iu7JRSrhW7eD5K56kvpre6TS/j8sbtze8hyB2by7OcSKIsnCDs
+4B6LrCSsLHuTVEq+8WCeG4NhCpRs6dg4CjS5aylEYDeMPI5YMWSvgwGU71D8QpYKrdTWPoL9hBv
YnAluk6CqYHjei3z3YZSWIoh6UFxlF1sGL47d28DQMSe6SHetF29kVa0b0Ef6rW/eqBqx2tNGnuj
IZv3wpkedLVnmCsc4mG77N5lk43XHCgtPOhj/8BB8KInsnYbtiCqSOYu6AjgTPCEaN3dkJumXZWt
8WYmysXI+hWWxXeXqjxSdMPdMidBZ96wrdyb/CXaaEi11bXOaxoD4suk74Js0ot66p8yXdlYSX+5
1CLdmI34MTbJRzSp2z5KH0miP/UxtHYpkmeDrjtjJhowcvd011G9tyfFlBPHt9DeJg0zgcHxtkrp
dB3UoEOeuUkZ7oI8L59k1buPKFc7Sk6dPRWe00bmPaIW9WpJ2JETW1LslDITRvr4ZNFEWuaG8G03
uaSc7lUuSdCUxUMsp3mTFi6Z+eK979xNrkv7oh2uJCkJod3sZSPVDVWr/lgb144d0zJllNu0yYnv
A9Tkhahvculsx8WWHsXlP6IFoxZlthVLBDZk5HrSU11WLLcfAjlpr7B26Gdm/T2MLdLozdhcK9b3
SjaV2wbPsh52W0KyB093GD5gK9a0+pZTovFq2CXriOsw4ZvznbPo36Omume8FwYpvzZK29Dddn2/
LXKalNvM3hpVdDv29ZZwt9sxjYJBswNzTIOKCLmybfbOSJ5YWD/XHNxhSjgqMSOVlDY7Rzc3tk2X
P4TViaqOG8LMEQWZNhg+4gqjW484Xh1/7zGLJdRH9aF9bsiY86hXTb9lJOkHhginylNieRtRHMuk
cN3bbvwWxYk6sGzn8Uek98s5NdJw5TxLceCJUqqgS3u+YA4klA+M+iEeQjeYE0e7b4VWX6tiUU/4
r2mWCqWxyckefipK0mNweqqH3EZ508wMz+GynOVaPmvUNnXGZlVtOc/HTNQ8wAnxlhRXju1uWfqW
vULdkhj3nQZIYD26HcQhK4S7kaac9pI+vl0zrK0bcfkAX6ow0EXad+Ih5VNrC3uH6mmg7cJOdmVY
Ox7SsvZgZH11zQgrbkJdGfdhaJlk8NGpSQWz1Ldx7OgPOqLUcYNoTWaeEs3arbmEqcnvrxhzFICm
+5CtDM0R4nQUkAYWNQob/Z7Sd0716ADZNKysOrG1ZHJnp0vujyvM0WZdjywwFlclfa8XRekkxVYd
s/kd5s/eNLOcDqxA1SFq45keuki5WLqS2aMzNlXbRAAGibadVbcP1NienjJ3KQ4mytTntranyFtQ
S/s9l3lLzO74I+Q85SfQmbtSH8K9isH1ihqu+T0zXYZetcBIXZUUItHs7rjg/0xBFZ+sOpGjuVaR
1cuOYpsJQ17k7BSeh9eob62da87ZdxZyQt/zOJDLoO5BbDGAsVNNH8T+18/dMJjuRsssnZaVtTC4
L42Trk9qDUlghPvBqZK9KhEEFIzqFM9QS2+uIQFLWTP/SqRX7Ie0WyJ83tJPap4LiEeSvikx60Wv
AiLZA73aK75Ys5RY+h0gTJhtssW8tLTO/j5pRXqv0l63RbyspTtXrZVtDd9zDyFQHau01k8FVhS/
EOoxU5JMIq9WS8IJDX7MqFbdjW3U6rfIjPsXslVV1lTiQ29stImJ54xF/j1Ct2nDEpFRqXG63cMM
kOEPK7qXBkg1NqTEfKdRaZi9ROojJGVIqrJEjHEkgDG7MJELnAidbJ67bJwPaa+bRyVJoEXs0LWU
TaVp4YXOb4Vw6qSxzUmx5LheSf2J+alC9cUmE6r2IUnKoAuXg+laNwIFLro+95au01ctbHayCS9G
8pd3sSDu1cIfQ+k2aajFoQvJjPKA/UEAKrtyIGUKcz7WScYyEg7s/h66cFq54tLd0T05+Azyw71F
xxv6QR37ss1cX/pWZ5vMHmW4dTtF3aAMr3fGKlHxU8sOb6uxjHcqd2U258GveQd2BMFGOQrjnmEn
GpVwR24pbchOLUikjhHEO/b4CkH9NAyuuFbUyeAcUB5zfTxjASwpR8o7P3Pd9EbQDH6mpey2Mgo0
lgjrp3bYdfrS9ftKyiEi7LG3zxOppmSV521/F5X1t6wU65s6xt2hSNLW2Ohwm2t/U5McJTlwedBl
LKlIIZtdPRnfzbCbqbIFfD1HJkpnb84L68QJWQTlrIC2FrpGU10ydPJC1BV0e9WFO6txJ3jtuqzf
c20B86SfKeIbxaew6cvmZlQ5amsasxSHkX54ieuCpM2FFgdWPxL7qPiaZOijkycQTpbNg9JKYmZt
fu5FGDUp+kg7Py22MezpLzh0hOUgP1X786jVToDyULvXjWU9eizOcBgNQVCxTt73BUp+lJdpVrc0
NhrttheGedLqUGtYQoS71UcmRN6tRQCqdN0BUCagCJIBrVep8OoRfNpD/13InqTgkWk4teDyO1kF
rkXxaazvejmeql4bb7WuYLrvdXV6s/NK9UyUqwoDc0Z9koWId5OyiR8Yr+SHmbTxdnHalEqaIWo2
eWLGZ2q+piO+B+ASTYsHuan7Krqw5uradEz6qgnJa25yV9e+Rcxgrkdyf7kW/RqrJADpv2DFTrNm
uKKO59Ho5UNWtQCLXXQjBkE6nELtrKQDXa8Y6IE7DG5vSoOAaHi69btO2y1NOL642C9OuQ7Sltv5
xWd2OVrxb7pQ4v2Y05ZZpNdi6u6HUPxgGdmM3EqOpczhyuXQ2DUHiwq0xhh9qbbPzmzzR+bwuQtF
HpASSy9UmvIsVY6vVtZGQedgcmQz84gic3LQTtJ+0SrjDiRJ7ODi4XVz/Xqc7NlTx2pXmLCuWaXs
kX49UsYX+9FidDfgTNcIJbcJ2Gqq3uuLsE/kOn+fWP9E3oD3KqYhT+gt5Y1C8jFLMGLTZeaLXPNe
twNvkqMgxLDB6+KZLHaqkb6Fc0X1MjgYgReD/ZA0VuC0CCF79X4Gn/cmx7miYC/CHVC85YZ2qRoV
1d4hzGZPK4NhpvO2NtXqzeRZqVmVfQSoVypJukEsw8ApdH+0x7vcMjrye8v6lihZhwyB6SQz7alc
9Le2s1679KENSdINqyBZBn2X209VDgOBOwfMqSsIE8mIehbmKxYCbmJiP6CuPc8TRD/p+uy1wwYU
cfGkKgBT0taru9GvwMbMqLoeQPmI8dhPdR3wUbcmKwJmlKDoqLLO4sdpttnXC2OgEya9cMey8Ohw
hkg3jFsELCGwaXM/9v1V6PYxBiEAL2wQicq8kOSaGiRz/hG3KH6dzr4dVJnuUWPbJ/CGfeVECQJX
DnmOQ2WEUobX5IOnlA03H1iYiv1SVSU5A84t8XKzZ2ED4hEx75ATXMw14LZM6J/vVMGUPO7hdIzn
vhqYCurH3KJKBpjeR3T4MSbpuMvjuvPZmVL1Cv2s8oBrDEGNG1rFTreUF5CDY1+CVVPz8uho/Wax
p2mvDu0NmpZ3aFdaQMORI1pV/GhpQQZf+UFFwBNRdKlPkTh2KoPKvYTo7l3jIHkEUXkYE1BzqmRv
IhVTBvDzcqZ/Sm6LMWrpTS/qjW3ZvS9b/VTN0zcrzw9uRHgp+0rrjUV1DxqveG2hXoRW0u0aaic3
7dxCHkFmHExcspXRStvTQrM6V72l+25mUaOArFcPVV8VkjsXUlGuxR732QTLmZ5n2ln8cnBPWb9o
Z6VV6UxQnPFm6gWBjipTbOzOUN+VETAZzCiBu4xPuDjsubgOZH4T1okTTJF2T3Uprntsft96Mx73
6qhal3oZ0WbjujSlEIeVegPZLp4Ds4aIGYFgax4WJWvvkAtlL2zk07Gq4u+LEiYvxhI5l1Sf7wlk
wOWsWIwncqVHqNiNannBVBTKLAyS0EnwG9Atp2c674TTzidSc5QtKX6+kVensKcKcKnhu93XSQLY
AXsoQFIQY64+nzuTjtJp/NBYl2WePcfwMBX0EJKxbI+qel3RQpx4lRrEcW+eNYv3tJ5E0BrZO37C
bYkpQ3DM8+wx3BLP/SCbzjqQMrcxKDr3RKYHo6LwJdHEpTDHhfpDoij05sVdCx7d/Uhb+bxkbnxy
7dSfI+q5C3omOk4Ynk6+207Ds0ab5kWJFL0VJqg2SzT92bjrFqrMpNIEQ4ifCpvRwzLqb4OdHJU0
vRCpvU9z8jIzzlWk2FhVu8f16ZlZKE8JkR6XoyrIenEjyByNpdpVw8WH0pjpp4iokUlcFrWUD7l2
eNYn2S8HrXVyTq29uRfuqcSQtTfqPEMAq9AUW6MWIxz7fg6LJ0WffsBi8XGXKwSo+OCN9YQQPyP3
8Ps+n3y9aDjqj+odUTsPU6OgzinjgyHR/k/hEZHR2WysXQqJ5cH6HRNjvGBjbMGARaquvOa2M/Xa
JyGU4wXsRprpII6qe8wFdhNtMZ/ahcLLaBwdj5pFcQEdcq+4eMn7ut1IRb6EsNv+gDztnPFJthV5
1xvMFimNQpzb9McqfWnHH6ukCNaYmyIWpPZLYn50kfWt6SavsY3VhSEgsEoAX/ysD5WpFxdmzQur
RZf6sNzTfPtaqc2LOq1KtLAOetKAx+hSDjlfq7RmGutjY5tGjuO7TJj0iXqa3iseii2MfCatB1hV
PLMVN4NMCyLrx4s0wRQW9YSbU9urqscuMop93bE6LA5QQ0adKKoiSoNLlcrR7WhJKi6XvUsEv9fi
2kJ7RyEBY/9lMRXCz00B05VMFxNBJLu4MJwHOwNfHlENk4Blt1cYXN962A4adHcrxTkoRCpbWhj7
dGlhO6oXKvWqG7xLYzYFBSFVCB8NBpi8upfchdOSCRZwYd2LjOubU7a8hXitTJDdz43muTMH9Yel
vqUI8r538Idb08745deqRfRFW4XupW07N40ZbfDiXaWfdsG6eKQ2WPeMtZDQGu5QF2r7BVeC6/av
GH/mlMri8VEHkE2lA0jdWTeqFu2Xbu2/rXZgqpAalIZOLlv7xDquiluy0wlE52VdmvRBLvTRJKP+
w1q2WNI0fI2yIvI+jjAOplsyymAWNbTXBWTjNIkLGS23IUcQQ43hnaFIouJHRKgTiHbiWRhEdibe
9T1bzZVkkbfrcqc7pi97zavciXrCNDxGY3HUZcH4uVg9kSk0zZT6waVegK6nNn9jQyHBH03ptlTa
XZWArrcVvbSuJsFnoPFUwv2veLXWPP/lllloY1mQcmG1GH7XGJVfUeHjafZ4DwIM3NXXeww5nhDv
HPz3Raycy5rZPrXzd9RDZytvngwCyviqXIK0r2GENmTrB5lgQcZY5kezPNGZrhdPOS5VEUKkIGVi
fu+Tx0LkW32ZI3oVRHjrZPUbXYq37chbplrqwbA6wMfk6NYIBkT0nNHFsalF/aOokCPMSrSjQo66
JjVZqbIZ0N+MZlR3ybmIxXe0uRXZcOh2RWscKZhCIqWjZRjiwKUM7RvyxuYpWbphNyqAfzagkM+Z
cd/NygtB+0EZSyA6c/TRgSAbpjC3tbMLo3jP0/CyK7HPzTG743QfG5HvqONdJfBaat0PsE74TDXk
xQrnh9FJaYwfyuuZYXVsAKjrIcgGhXHIkUcKTI5EMNMR9BKpy6bG+KDWuE9z+wbYbocBedeHSbAq
YzSexVBvdhNqYCbTmdW5dbY0dBzyjjVJn1uU8cllN2DUHmg8LZzusq3Zmsk1R65wBT1wqFOxnSr9
TZGs+xGBQuWgntAsU+lIyld7M2gt50wkHWXUX+mlpOX8segjRKuK5xp3Jf1r3axexPF6FDDGkOwN
iwlQRV3Mjugozwq+co8h69jaI+qfeSf0iZNSe0qrcMsu6ztD3x4EEl9l2KtOwSGSZy9xdt0cv83t
7HUVPvGqgmyRHEVVj6bZ+xYsP6vCfNcb5tYgzgEO8VZr5VM8k3KeRUGMyXYwY+mzQcY/9IhVdnU5
Tha9wQh2msIKlgVJU9RFh8aazzRr8GahwJVZ9KQqw0UmgFZogQ656hSWeMKT6RUkwdDNFxnKfUdR
mjpEQY3XWFmYG1ZFZyOgDbRjj9OhtpbOXxQdFLeg+ZvLLLSm8KtWjTfmkKBcRgkwGZ7TLjsR4rtI
UVYtNBbmxauZG0+DPV+BueX+BLZvlcehoSWGZpDFlPGN0pYhJlB1ngJbncHp03r+0EJGp3A2fkxx
uckXbpRZ36pudreYF27Z+XOu3SXlcDlCmrCwN0xUNGlNbtIFKYrnSa92UI2EINGMsFkcnmzKrNyg
lNmlnsvloeV4ygIZA7gCpxiRcWHOZeD0OXOoWN5aDk5Jk925+XLnICJMegeevHDP6eLIk1T79BJJ
0nJVDdNx0haOOuH7T6q6P6Vrf+O1+RSqaYKSIVSPrqbSmvmr8LF2qTHNSh4NEtPNqxnPGXb7ss/e
SxvZtZxGgNSknO3TNNRUkyDM6LRgzKF6g99cya8STNR8q/KO1k5isj79TF9cPwmGP6voBI3Imtm+
unnINy3ABHOcz2V2KwtFeQe2d+7zvmrvnE4ftxCXLf1Bi5V9fF7M/9rh/g+Ws5++l7/Y4e5ek7L7
x2NSvtHT9Y/X8v0fXfzxj13zUb6+J+VH+7Mi8/NH/aHIVCzxTyFQlWNrW8O0P7so/pBkrv+Jdgay
r1zLIpzHdLGW/KnJFPo/175VkllAUYi55L/8qcjEJmeusZfkksKNke363wkyv8gxiY7+LHKwybNB
+e58DWILXTRVytJmvhhKJLpjQaMOaZ5DW21oipG5h5JOe1CsKXtyEQxSO1PFzvXQ5e2D2kHmjFrB
wFlp4ZYk7JayTqEw8HNGn+IJQy/YNBoSNzElttzHOnbafd6Y9pVahq3iG8psnynK/u80yyzpfCgN
8bkhKDpDvfwl9yVxFds21nqgMUH+RW5BcW3UY7UK+lkvZ0BBbHLrut8ZvkqA9llvWuOmd5Bt4InW
2K2IBRuU6oy8He92itE4TyttgzPnIbMiMwiJyaF7vfld8PqvMU2fF24QLsQDgU4XEyTy3Z+V805D
Sie6g8ynWa3YduMyBRzIHseF40BSrAgRw9YfprQ/ioj/Hxa69W4ZJg/nauUj+fYvKTkQwDqxjqnv
DqmG4g/BxQhELXrN3VRs7LoZ1cGkcdbKHXfc0ijq/s4kgmD5Z1Hw5yUQJ6YJoh3gzr5G6NmyHmd7
4BLQQtqBpceJNxuifJ6EDhVnxvZZbZ0GdavF/qaQIpHNTMdwwkpgWXN8jBOhe3qdvdUFTSSpDiD+
07v+b27SWnX89QrpHuNpskCAMJV9sbEsdqkUPfZq39UfCbruSVdrGKTpdvQG/DOy4TEHZ2gBZ9Tp
QgOozvV3Mva9VCHcK0QprO2IY9nl/OvSO0DCtGu5L7OTeorxVE+AyC2xQO5d0xt/iOD/4xf8b27u
Ku/Gk2trNtbcLw8VTWdlWWhWyiRZQSFP68EBKhub+TJ6g7LUh7+/V2tj9Jd7ZWGlMIiHw/hjCuvL
L3RMxIi9K1Lf0JSZrSg/qnNNwcQwoq8ospBTs/69p5PTU/NqDJyM04s9gtC0gtnTIX1j14VD/pvL
+utt4Kp4uOisYdnB8PHru9W7ToPHhKtym2mAZ2y0TRGP9Z61tvJnJMj+f79T/v/mPXA4evxn68H2
tak+/nFoc3a/9uf9bv1r/3e7+6dmWoKUXd6TNcLfZIn7c7uz/2lZDOv4DFwcncRy/mu3szS6LFmx
+T8/M8hWU8Cf2x17JOU1Ks4sTDKfm+R/4z/4knptGub6za+FCdh9WG7WZsyfF1hkqbEwoEWRRCTt
TZu64mA00T290UkwkKMC65K0tH1NOjRDPxwXt2xID+u7iyTNyq1oRt+prfjOmVGz1qJ9d4j0OalI
PG+Ym65/urv/ZtH58h59XqzO6cCxuGwgw/Vc+JOPqknCWbadqzM7Lv2tKJP50gpxd//9b1m7339+
XT9/DXcfbp6dkl3zy245UlRFFlupQxeI9pH2aGEjO2mc+1qviG+pjNoC4XIPmrbuoSN8zm08EIDl
dXYqDh2CpjYgC7nYUmns7HWTTK08zkl6AgmhiNpMlh6r4ax8ZFPaXaqy6C5TaaOZnA3YLY1atpvY
0ojAqBbzrnYg2TaGqwCopWFhyo2ihe9GMeqIPKnjvo3x3RFVkl5PTq28EZqVoh6X9fDNzQogrL+/
N1+sbOvzwv+o1nAcgOx1a/71K+jGfAGekxqYHXhYSvi3O1rFS665Sru3bZb71AnhdIZYXNZ1ArZD
4NV0nw+dIwE+jOzQddllh7dcDUqr1m4SiT4ACog4qdlAzv/31/uZm/2Tu2a9XlO1P0N1uXKOdL9e
ryGMEdLSJXWFBH6OOdhdAlwAPZKRpQURt6QfUjsZmJOTP+UmyWjozRFfVoIElwRi6Ejj9fxOZ2Pj
cmJThlNnJlfkHJ3nqJx61K12ct912lDD4dRO6+UjLSAVySTLb3bc1cT05bEk6YBzEKQ1rUE8nr9+
FJWsELYCU2waPVLuujLMD2plam8d2fxYruEpL1To04eEVNcOHIlx11qiZmunfcS9jySWglFX50dV
6t1jWPD1bPoww3nDISq+Hep2upmGnnRAUGdkajPqYaSabmjy16b0G/IXt/HqiBCaslBk0LpLaQQ8
4/E7vysbNmjuUbmqY+ls+rmbc7+FHLpZxq4LQqXu5cbmKDeBd8T3Np3Lz70ODDRYcXHbJXb9ik2X
2mpzSTWf/O5+X05RTL5K4SgvMbDSfhZO+97m5DN1Ux5z7RgpyWZcLPfMPqdckxFXX6ErxOfhdiK5
+fsnaV3C/3L714wJgDBrXRu+bJcALU2DzVxsZBk1H+ZQZns7RaOl59RfbaaoQXs2gsJ6Cp3YQSki
dwvEZdymQGzmBmbTs1qVosRmuE7s1DYCtAviHm3AtHg0dMqriP0DQb/egf6RGpWe3bleIZMlbEhj
E/V87sNqX8dlgwa3TviKkG0Om6mli2sUw2kO24zTfN4b/CWlSzaSlnR4koztq1T6x3yo6GrNsooM
kDaKz2WTk6GNRCi965jHQP5IR9roVMVmhGtGtB1NEYXaG2NU5pONCEnURg1SCPUakFVIg6aKmz5r
sYBxkGvPdl+Z1lbLtfpyodiU6p0xvqjGceJFomOcqtQcnjcu+AOb3kr060SzrhS8kn7Zlz3q5eyG
ahbQcneJt2o9o9+vQ/vJmguz3VoQXneNMzW5byfKkTWQnngZtavDxHm0ZD6djAIsU6NM/XeNQn/d
D9ZBhBlkxRscag9+ffFQTWSUIJCkBRhDhfHcoDDjSHwpmbR2kDyW75h5+71aYvU3g9vXk+Pn8kWy
Cf0XTL2gLl+WL6KEnLAYU23TanUVmEo9vaSObh8bUzu2DkdCoyPjzDSHgvcuZrBUap/0uPisuNII
3JpHZWzV8jfjiab99V3A/782YZEDsWJCv94RMRkV6+UsNu6Y6EFskJGX1uxCENy9t6TEfOu1bm1M
3N8EDCj0ZilR/kBg4lrv2+Jj0Qd1B1KM+amI0sMssRPEA5aqJrYrH203LHZe6m+cneRGtlgW/v5l
NleT7pdtgVF1zdEAN1Dx8v76AeY1wSKL2RZCxUhPVpmC9YVCm0tMUeIuX3S4kBLCdbsUndzXxRqL
3QvWw0xDWwwRNBW1x2ImMnSGKU945EzGZWOAmgZJP7h+bWG/5F3PkP1LJ2aHEwxtabiGXTpFftBT
I7w183y6LMqE50md6cJsLK9qInEkFHZRPGV00VkakNcbThrJlsCzZd+gIrk29HZ+1jonvsvDVDwX
icCrliBM4RhvLfqtkYFW2I05HXKu9qR2yQPpMt2rPeeuLwDP/DDNWLqGOcbB9/e3VnwBUNZHlnhR
1kgw2fUU9cUfnS6dJmZBlR2HgYWs/CXcL/AnDHdJvysWYSIh5dN1simONEbjRNFhUIy6sU4jV+kR
8BUGcdE1J4s8u93fX91n0OuXL56yLnZJl1oPagzWJ/unI2QbDTOpemsK21BkT1LqzlFRIGoiQ1AQ
bllbIt30nWpVIuhjC4WGlC8SUegFgaqwvwua8Jygp02npFAiBFgfun6Qx0UQ/oj4AMg9Nh7kvJh+
ZsT9GVAHMjBmQGfrNF8y1GKX6HXHbWH3xb5RpPK72/+XMzLQBfsTRmPBmX5tbP3lA6LcC51CkmQ2
iky7rmqxeviW8UmbOvfUFJm9Svfg1gyfbAy8UXAdFgxG2eM+inrrXWV7+d3rhif6y+vGRa0N9awV
pF4jXfv1omBZwlK1CrERpZFeI1QeAmVGhy/s4ZA5It8nDfa4znm2VHYsYVyQNehu//6r/8tzyeil
EipgABnzxn8NYUiStJskpSibuh6RsRvWfnAHmum1aPnd8rhuCL88ZPwqzdaZH8jbWgerXz/u1M5Y
MVXSlFq81tcDeNIjH4yTu23zDPWh8i1Z6Nfe4Kaqr1utbL9VNg3hZGxHjR+CLEGumMqRqoCko9Za
tz6gI+3LHtF94Y9Ftg9b631abAKp19bvcWsN9XLjVHRToOKpIaqq5hVvRpd7cHXywo7wlgeGnv6u
2uXfPGyfOSaQApYOEvTlYWOuHFRSXmGnOXD45YTsBUCrPJFDtzz0s2EEpCLCBaATSaFpRgN+wrAL
v+7JjdkoY3zXpraJSK0Y6BoP1bh+Cxt3vkuW5qj2qNeLpgSczGkcN725cJpXaSzO45pash2UqOog
7jIOt+bQo+MbEoP8DDTqOCOhkY18gfRKmrtpqLpXLe2Xj0rO9ktUWc5zPmbOUVc0+/vYGZiC89rK
ztFQEmgkulE92SS1SyIXs4NYulx6BXIU05MOFqF+ekZyQi2aNTxqAwk7W0Rs2rXMrJthEumFORK6
HHw+vP/LMhC6x5nmP0MspDskPyMrn3/8D2jF+KdGUshaospERIL/Cgf8iazACTDysdKAtoEpgnr/
C1rRSOPjH4JGLGKsVNoh/gWtCDK0DFLJWaloJObn/leBe7znvywDgKMWV8bxAphmrRn4Wk3qCKWL
iL7c4mRRzX2Vpm3p55OadM/6yJU1XgLXUKJpdUldStxJjGgsIimPrqv07s60mOJv6bbS7HORgi0c
VGJ8hx+x1Kr2iMBpCNzCrnvwKS1rDzzgBCdF0qJb23CiOvawQsQhKse87B/tDNnuZtJJdNrLpamE
j0wqdp+xL1TMLORQleOdI4WZgeBM9DBDn9qx5assOe17GmfJVaG3Te3HVT4m71OrrTZNq2ncQzob
vNi4nlFtxpkoiVdIDfsmIcMJHUe5oPfFpyDCe9Ue3U+v6uQnMxzv6AJXjGdEP4WvN9lNaCinRk8o
0NQxMtcof4zO2RV9J7SYPtIOoTA2M+dRVZtvvVuL6DAZoa5uNAvYZFHtByOJn2ghcy8W6bZ4Pc1p
4ZbCkBaQ+r0zb5ZaHxC4RjaJgDEjz6NRtSHHVh2p7jav6y46jm7GgulgFXw0ANaXHWnn7WZJcG09
LhkW8whZdd+Uhwxe/wpxWnjqHYCPLWG/nLcqViXsS3VxaDUrb6lga8R92xIRvIljZsaN04dOeFgq
xa2QbRriVi/IiMZhNFU0sYoqnr6nzkTYURXiV99NgCLRNdmzob7JI7f9rrUivNTDdLFvSMuKIzq8
GjjiAgLgRZP9/IpIAVE3GTNemsdnMrgsHB+64niJI61bVxkelrLTDii39I+8FfGyS/EBt8jOJitG
QTex7bwZU4+4x4jbLN2Zxjz155pTLqfYzh2eE6BORANzW+zoEG7yb2kyyXlHFy5CprRr0EDM3SjD
27hIUeF2Qk3JWh2izP5IejMXHxkS9OkuQ+I7HuamdZtLDvwEfXkkAOsalmGBdrbb6YutS51hVSyZ
vm9t3BKLZ2tpph5qdUq0N3T9NunRCpHTaaD2XUFqdWcu9gu0vZogjSGC8gN9X4oB09HjZvGGZqjK
Ydc6Lmm2FodQBwGOluvRGcUljq6t2vBSBnOpuWmASLutvrvh2EcHc5ikfVdPXZM8/A9757FdN7Jt
2X+pftwBBHz3+HNoREqkSLGDIcrAmwgE7NfXhG6+KomZJY3sVycbKYlBuDB7rzUXlsnOgtGVZyUm
u3Bp0PsZqUx3B6orK29NiDxbgShnC3CKMTfbe/YInkPlDzzeYAOZQ2EmUO84VSDPfjM2V0Xuh8fC
G/RRjl19Gyq0cYhPb5AWLogx+nz+YJYkeGkLlVyx6ZeHJPAGLAQ+mOcoKF7BanAGUEVIXKGF2h5L
Apjcjm3UUqRwtoqiOubQz/H0ARBEPoQDqd7mopXbeJyWKzmE5bQJ5rp4CDH/0KeZe17fou8/krKl
r5jjcnyMi3+BQFbs4mj8nuducju18UOp7fB9UyzJxSoD7ntDXDK/M7VVHOp8D5pq9ruqnZyHsJQB
KuVau0eLmfAyhh4nJKw1IzCrYT4k9uQ/Wp5e7iPs7JdSGHOtZz1sSVzwdwlslKMpHcpCVGqGJ7dy
0fYMygFyzNWY4RCWZXxWcszgjrK19zqH5iUBFwe/N2rfF9q8Dl7xBfKFvUNcg3EDz6WsWzRUkt1D
OKDjClAiDhs3w7DcOnG4s3Fd4GCnMAFNXpxlmQnaXd2dbVCC5H1nHZIaGNaiFnSqceH7m0mTAyAR
iz/gC+p3VGT7q0lP0Z5dB85Au7K2/jAjAxfTK8fj8eR5Sr833ZSdhJWFW4KHLbYucjpIt4hRawr7
ys0w9s3pmD4nEBixmo/BDt815b2pj8/0Qj8UAVAO34d3MYZ+cly8CclRiTAkqzBT5UJjgBZtdoY/
BeVHozrkHC7Eg0rbV+lF+pBNY/+chEF/r4xGE5vgRLfVXHJHxqPkPHNl1blEG29FnJuxzPp5+TlZ
hqyhN8pj5huwb5Kl4q+EaNo9mn+7aeqhjrfILF3dFHsROdEplf547rGY3UwII59lLv0rNxza86Cz
9mJi4sKl7naLj+eINczbN7qvT24XdTvlDeNND/TiMg1efJM0aXx0hCdPEwX6zzP46r3dOerst3kM
A6PqT9FiXgMe4R5/v3yvxuFQVWAciySvT7Y/O1fuEoefSgutLF40YiZcbFhsY2PTbFeW7l1bs61e
ydSfZJZNSExChQ4u8+oziHbnzk5n9LRJjLsQBARe9DkZ649u6d036H7piVryvSDGbye6VB186lo7
IavyfgisDwOdf7zHOQJWiwNzhbbxAKUch3PhhJeRWIunaA68XS71vEm86Qtsc+aazNHAq4WJczAQ
NAb8TTljAqBr4XywKFURRz3Nmv9a/XvDp7xPR61xETchTBFK38QfcxZpWnFjCH+jVQuNB3FaY24x
Z7Gsu5ZXp1uRg1M84HQI7lXiq2tJt+L7uCROd01KRJ55BS+B02f2sAmaHkmOBuDR2uRNHJHylw44
ED9kHUqe+zDRNiYQPFBrmbzrYl/s00TkCvt4BDlUk7s0gEkvl5VNGQRxv6BZpLJsrQ9cp9aHlaPY
WdN57OGpbQeCOPvb0Bdd9Q24lh9/ln4/F4jZqXy/mM4GOUDKBS9vHQHMasy2qMxLqap5G0Rjfso7
L7vDLpLSkUjLh8KrS5yF2eJYBytwqONGg6b6WI95te3Dqnlv0KDv6iK2bwAemr3WXuujPJugRphu
ORW4pXajsxIXgpZsFRCUcGG6Pt2a0NFnm4rQWYg5u15Sr/pY9xNpGCUMxy/Ui9lpeQ2+AsKvm12M
le/gqPKx5jwN50MEFyfjlIfzN78RQZJ/blXlPIq+HcXeGK8nX2M0F3oORcS5dgn59KP5qeuIRgC0
WR2mcfG+5fPsbn2ZiWOyBJ/HGFSQhXDvnvphdAkr37yndMu0wQ/ktcn7oD9HeZaKDVGlyPUbSRhH
4X9owT7uvDwfoo03i/CLnGioYNQPHpVXPcfxbD7gEI+STZbmwX0nB+eg1knLElKNG4gp5aE0o2eu
Wlyk0Y6KufwwunEFmV2UdX5cnNq56cl1fJmm6INdIatp2Q4fYO2haJzT/E7lguSYaejidod6m2OZ
U+Px4AhWvUyDW91kuY/mGP/MjTMn/TbwVIa7JChPTTpIuQl02D+EmT9dg+MidUmAwwG95A3nMO+h
aHnKx6q9vIqIErwZbJydtVs/m2CGmxQPEZrCopk8vN3NNG7qzIbzZciBJ28B89e9v4QWTQ2F9bmz
2541KRn8pzFU7pelsrpHlsqhhnCzUBTFawZMIGUOnxz7nPu5/ZDOobzxxJh8rKDqvBZ6TqZd0jfT
4wAL4BTQCWFtr8Z0dftJ+k9ld5P6k3Wz8jEuBT8i2rpwdq+XavEfatuoK3d2snITdQXAAHthY0P+
U/oYRHZy4xLnthwWR5gPgz3Ko/GQc9PhmqZwy+Yj7l6wZWeKkOzGHb9NuITf85sS34I8EW3pWACa
bik8voZKGQ9zd6fnd+BCp+RJFcKW7/LeHkKaCn6IEJQa7Ng/2DQk2xshGrJvXCd0ul2KlbdmRuNI
g3WgbIp8uESVYoHvNVjcG3uwlm6fVA74NcJZ0HS7yRjUh2CICiSoMiySE/IKzuI4m6mxwpWauiw+
abs601NhQeagAPlfPXFdLdqhoePX5osCnWWRllCq9lw5o7oWNDmuxt57LQhQvaF+F913iuSKqujS
TVVF2APGEc5T75H9GLjT6odnk2GLZOe1+VXq4cwM0hK0Cmyasx8k/pmW5ie8yfe9HNSudFn0wWN8
iiVb9pavejcV5JAIj9xKAiby73ygzoeEqXvrmlF+MuOUPkI1LzB22fERYoF/w2RKgVRgiTwIpOWf
O/oeVxN0yc9WC3kJC0kzfZk6P1hOrhZzytlpgh86zJwPd5COdX7Ltt5/wWJgLZdxsOECuHlpFFym
Pi+fqmyeviW2y9IH0jUsT5XtD+qcljG/Wd0G8qSGMXjpwTdjUXbjiJwQoDiEMjjllO7myPXOZFZy
P0SG23O7VDYR9dY4D8RnFTkd4z72G3WynLB19mHQZD2HsZRXOKissD8D6S1cfI3e2L2bQ3zon9HB
xnKfIhX/kvnagSugmhF+nMPSswnboAoxDs5B+jkwlStuMJEE1b0IBm5dmCTEgxS9w3Tu+SnIH2I/
wCnZ1gS2pc3gnLhTS8fZc/okuC9jXJDbfOxaTJleGcQ37qBbQFpDTI28WjA17gUX9W3wvbq5DTkL
+tuQFB3v0A8L1qgix3+AJlnwtEWQutcpQTaItRF4sQ4sqmxOC6JW4HhwfE4i7z9iNS0vseuCyp37
+JDlkfWuTZvsQMvPPck411+sxaQv/eCkm2Ap/SdiPZZ9i8HlGIu4PaJjYsEMZFhuFP2repNWU/k6
DzEC89pxypNrlfIqnOporyz/GaHhwJtvBdUl1Z24JKOc9l4BG6jAWLLLa/5ZUqvmdZBVBWGNbcEX
zOkrWFeW0b6aq7JBFw7qV3jafJ3LpblYoxe/tpRUmAO91ol2hbW4h9nGbryh1KLmbW2WdNknLqfC
3HLaowCqdwCNVQj8d419BKVm7qvYjq9mOxmOgYjk3WzVCz34xT4EifkYNPN8CErf3kPH0FdDgw0X
OqW8xrsmb5IiD1BKtTp8jjJk44u0zKvTiP6qRG99mCS59VURyq+iNfoqpWjzPpkR3m0sFeLcmQMM
PTarzab3+hIlekqoB0JEDvR88AdvtSAlC1AWgsHunZmGVjU58dXozu6O83ZxDlIHFC10/ejamDnf
xV7sfWhIr3w0SVKca1iH7q5iT3OGYTPTl5f2eZ5VvitxiV6lYzPivraLk7FXbUhi2n0L7/fGKsMw
Bgyh2k8wyNbIFYGuLnqH56Q2FyNQTLCRpBF1ETivgnfwXiLvWNga/80Gk3Nk/lvs/f8lyP8FX+f3
JcheZ+ZznX3+pRC5/qO/NF7uf8iZpUG7CtNDlAGrNON/KpHBf6g1WkGIyivwSDWl2vmXpFkG/8Ez
y4GHpkREZ8Tnj/5H0+z+B5YD/1vSyeHPacD+C8jsmyo9jQibQVD+kvpMV0iuwpKfel7SN1Ez9NlL
Fo581cEUb/pp+pMg9E175b+DrIEAqLAtmLZveh5uVQVYWJOXMSzSUz2bCOevEBerHf0/NG//8XLQ
gfsO0qyQgJFfLycBh19Gc/TJnsui3dhjNLw3ZGcXu58e8t1/2zU/+x3+PgyTAKkJxGVC7aZp9Osw
/YiPhCC659GCp7snea5/mDx6f39o2L3pFXHfGAZ1YOSiVCKo7O3DyYgmCJXzvFAsQ/0SO09JmGOm
ZprYRakwB5xHajtUGJCduWz/cJHrU/mpU/Vj9DVj2nMomCArfNOYI2SENotrPXMIjXeOXRlAWUAy
di7hjZA2KwlOhoa08bzi/e9v7z9dN3hxF3EDnw3fzK+3t8nIl9b28qxkgot+wkkZb0e/YzllhhTW
yTg1XBZ/ioPygMrJBPuGCIf2D+/S39/alcgseQi8uRLQ/a+/hT9nbbm08hldnrun6v2gWoGpEbzP
vx5obUo5trVKPkkgffOYMR2nbFOcZ4SR6hD3ntqD5SLZakqS8+9vLLHTbx8qgnlEIIhH6XRDuH7T
ga99IXhp09tldpJyO1MVx18aT3wsYdNWIGVH8sxII4yIZ2OzcAmiBKQE/VkM5t2MgGCDfxNfemeI
GdzV62EkDnCWb3rtO5+r0bBiJrbRNZwcMAM7f5mKZj/8OPgM8yLDjdQZQFFhwePDPFlbAaqh9fik
lyoFExt39pfV7AEQYljSaONSuZC42IrEIP5OELPUCtLsUfiOQ1ynYy83obf019myzNMBLCPCjFH1
7eewQsB/0wnqmvdhJNInDu8LIa/ATZoTsLUIPuuPA2thOwNLpN+rg6vHcIKyE8H+FAijP/gDSXBr
uW5demfoONvqx3naKqvmK/2onGQNAmKHM6Ef+mHGyhlt/FaDJCuLSgTkeyfduY3b1NousHBAjf0o
D3gLcKGEcLYAy3SMvmTwkNQ9BIT9OVdL7eOHrYpseElFnX7VVu2Fm1hnkioGdgBKGtSNreS1xyz6
fhk8YW6HH7WPadIheZM20glu7NFCh4D/3kiHKglw1rVmskp2xD3QgY69C5StGqUe+YFaLYQ3/FVu
qURZRpRf4IlxiNnPbaupzWAKqUEesqmlWvipbZssd+7l4v6wSY5e1b3PLY3TCvdHCTvvw9hESIOP
kFk0oEqnLwyYUJI8lXWAFjFI6jmFl7ZeCK+Mxghl1QphpAkfqjJRRJPi7bNimwJqkPHwt8L20knv
BL7k0iGtSCaBeoqHweldiiFB3yabklwzNz4PLbYNtmzS88xDOc0LWRQO/tLvi3b6lRRo+Qp7LOX6
NiZ5Lan7+c6TlAcs0KWto/Ojn8/e6r+vLFHXj12q8wbebYxu19s0qsXM7joMlRFCk7TqHKkOig5F
ZKu6TSOrsK6GIfatIyxZ/X2cG4JLPEeHNxGikfbc2FX45OiB8HLj+uW3vGxk8r2d8DLcduybU0RB
AGjfyWQQ72gXZPGROqlIP6KilmprhzVpC4GequUubrzhnrXBS95NbSKWtaiVf5oa3ALHQWPQoPfg
LjY3Q45T85RKKg/HdKFXf21InfShsUQa1743uQiI68QmjRGn7bNfUFTYVEtXE4ZCGiSACVLy8GSM
U9C+JmkxAZpLnGnZEVdo81ddgEEc5AHvJM8kOA76YCJ8ko/zaAbnAfpBHL/LTI/DOJzB1T/n0HWc
B5JfrfRrhIrK/9Jl2M9DPHrIg6Cq9ZVsnlRjRxgdJj53vIyW8sErxyaPDNxe+CkOmEszxuy+Oz3k
j8WSaVhuGTKx8WF2GuJON02zcqWFhbb9WnQJTso0JeW0tnP/bg7bEhOlL8AY1eNQ3neeTwXehoES
obGQ7MdtMbigUPLOR9DVt/J6BFSb4nrW5b3NsfGu13ACKel3CUkUZZtNLI4xrE6CBe3vveKGHghG
TsNtTSJ5CWhpZcxRzqXHUo1DelMxs3Tb2e6L7NhmHStshtG/OMrJj+8JqJk+dnTPrO1Ue3wuhE3G
eEsrn2UIyic++dodhoeYbs9jQ9hZvXOTCv9z1Cx6PAw5QToHKWjybWTdZzWZSzqlLB5kn7p5hHGk
03y6s92UvBVOv0WGXjPGXZ3VyUC5tPaqd6ODw5f6WuZ9rOEkvJC3C/HCK0T8yYI28aUnL5Gdz4in
Pkhl/i0lT9Pepl3WvfjCsm5aBU2JJklW0BntjYVWFXzqJw4glaZ8mwftlhOSQPZlN9GLF9UZln1X
11f40I2/pXfSPXUj7Pw59KrXVI7tyPpRq1dTNWICFgmvvp3qJjumvhxv68kGN1cI1+oPISWxYZc7
S/bqBZUHk2EuQfD1zue8EpO/HULaWdvBEL1pg7t9SSfbfewtMX5hhoLWSdk6Cncsczay9UDLYtuC
JD9A4l6ILljS4PuUTOGyWRiGSCAFe37XWpSx4edEtQBh0FvvF+lyYiRSGhBI6ysP5qu3lOSyjbEt
Dlw07fVqiQoDZdsm5qYNVopXXpPDTClAcoyswdgj5k+K8ZZq1whoSvrz3ey58nufFea6EwMkIp7A
SKkzC8FjFr0sb/h04tuG7Ai1890wJmopWlAiOkKhsAlDnSLFZJWMNg0N5S8O9Zti6w5TBqJ6KZIv
cx7QcTVR6lC5mgVzIf7Btak/e81tCdYILOwytq969Drc0PbAczGk038mH1XZu8Znm3Fw5hr2iVRB
zcGbEBsoeAs5Akf+toazEHZDsceG0F+n9DZ9OhxdnR+UiItnPpnaPo5xTW9fxl1FjjHVYZSisvXe
Oz+Kkz/2Rf///Mr5lR3gbyQ0zfK5es1U/+3X8yv/6C8hjcX5FUwwB1UJD89y2QX/9/hKqhyNFZuz
FkQcGycif/LX6VWglnEDInDw3a47aOq1/+f4Cq7sPwSi2dKycTyxh3L/lZLm1006P8YJAsvD5Iv0
mhPZW0mjxQ5MJB7z9mTBY0lE411XfZjfK7/jY/jp1vzDqW/dh//fA9F/x7LB6+I9tnC6vzVeFkOA
1bfkVQ+jAXF9rEMiuBIAhF/AngxXDgXnP51Bfj1o/hgSIzRm09DFzyXfqgXZzUInWFskwh/NbnBm
QSxkmv3hWPAPFxZyipWc9pAmSvvNoaBEn6TitUqdJhFonwCb4habDy0kwrZCLB4eGWN/ONv+w4Oj
skFUIc5dF8vKmzHXaIfAM2t4dT9HcB3mCnhTugDjMkGfHP/1k2MwTnEo07mJ60v8c5Ujj5lEZQGf
fOjqFmdP5H0FhKxOSgztpc80dIffD/jrMQtJPt4XBGiEAfGa8P2sJ9yfyiq8kNbQ0A/a4HO4sroZ
ol3cXvU98Lvci64xjl+lqtv/ftC3L8s6KCc6RnQZE+ver4OmBmiuv8JxSBEBu1f5ZIKXzZ+soX8f
BaeDFaDadSlAgQn5dZRBtRU7c/Qgym6HW8w52Y3qgtffX8rbt4Paig/bnDIO9TE2Qev9/en+TXMd
Lq2GHtd6tn6MANDeFdJvwGohjf7XQ61yb4oNcrXgvr2ezk3yNB+9eUMiLNQXDnb0ETNnHlHipf3y
h2e0vmk/zyFcGA5FzCKS0CkmkTd3b8waVRGRQT8KL9wpj+b4KW2H/kmrPKFZN695IfkfC3BvP/Af
o0ZIbjk5U2R4W2FgL6VUG6aYiWzf3Gcrvy0Po/ra4Wi3nefa8v7w/v/DS0JVU3o8Pttiil///Ofn
l4cqtEhe28DNC/cRur1TGMzTHz7rfx5lLV0yP1ITePNZZ54rpqxC+OXIlu0KWKLdFCER/P0L8g83
by3BUvBDh8VaJ3+9FpQH8LgtWoijlurYFJ64jUEYXiR9t+9pX6u734/397kjRLAaMX+sF2av1t+f
7x2iN79qWrUeGpcTd5ms0oViRWP657ay3+WhNjuj7cvvR/2HL24lQVB1sy1Kfj88/T89MaKmJYJq
/GahmYkCQeJMddGPTrFY+sffD/W3x7bOUTiffQLNgHIE66/y01AKfFsPqRSQKW3eG2Qj+bGuVf5v
X0GAIJZvE4O6GvIoYP46CrJIpKZ2RSTYnJH8KNj171oKGh/+5cWss5RF8c5dV2hSvn8dBlwZ5wRD
XNfskz/p48thhUal/y9Hidh4YBmgQo/IJFgDxH++ZVi0DYHwvOQROoedpO+47eAS7H4/yt/eAb5Y
XM2Wt86EDnfv11Fmz5a05SsejBuKiy6WBXA9/ewcWMnh90P97R34MdTaeWBDRQ/rTQWdbkA2jznx
n9pLcS/PVW+557klg3r/+4HWCfWXCRdfLxuWFU0UEczovlkU9RBCOpZLQIScH9vM6bMJTplbAYSV
wTwuWyPnYt76KijXAuMEYh83Tzj96+vlYMaXhejc4hEGb24t36uTJxn443wi4vgyxy3+QOmQWfqH
6/37M1wdqOvswUaVcd6snCLO4Q1jb9uUU0NWbqQg6OGIPyUErz78/tb+/Rn6DAAjgBo5uxz5Zvr1
8Wth1JpCHKFL+y6ACXxqivCvHPD/J5HjH0ZxI5dDxtpGYq5fL/in2WKuEx+XLOzOPKwT8vWcDkMS
QpffX0v0xpsWwrlYDQMuV2SxmPzQ/v88jpcRtTiQvkcycAqOuGT9gjM2puprEJpYfxJUcmDtBYr9
6c5kbQyvBHK5mxC5gor2g6+JBDvISSmmT4GQZaPlJMh/i6vCus5opX9FlQtrG/Vsob/FcUkUuwvc
GsB51ln6A+q5IaDpXFt6v+RqAtlrJ3ahL9YU0/THcIL6i6SoaAhMvJntYUZvMjYp3WWqsj3kHtSt
eZTd5+nkDoexCxPQsqxnarj38O8CweaP3f1S1719HwR0jjd2m6NFClq8Z1uVe3NwnJ2cyEFww+1H
snCso9MMBXJjrq59F4MaCD6lepxLGDNVsKDUiVYC6+DHZF3MjYlORRbZ9d0Sec18xuy0FPcidjN1
sDsxTdfst+eKEn7QI5VCQ9dGx6EeK5w15M7GrKmFhybRTDIjC7eb4vSQdiZ0tw5VZ/e+qDydoTqK
1X0O+pvmQEaDZgPFkxJr0bG52vRF2KK68HBOPcskTqxLY7zCeQRbkC7ELU06Kz/D8fTTfRuig9gg
WkyxQ1iUHHemDpU5aXdAh6zsBqEz6ZfJS5GPIYFMepKw+Cc7e7TSTCznMGoF5No5h+StpW6yu2BO
/UeqtCSNoQYBBjjowPm+dAOOZ0SPC/q3Mmg0T22Ytd5BCkhX7nSf3iN5CJptFaRQPv2mKMHIVfz0
+xSTEq2Iyh8p3lQerqW09NGX+X1VmtsixcJ6qVtZ3vWqd/yHmfyI+YyloPZiJrNqjKo9lWa02LvZ
KhPT78apS8VrmFNtdraIGqfulsS4Sl+NGVqBfSso3n7Nqnk5a2cOcVu0JRGctV9xMHOZqxsEbpmP
aJrymtEfWgNh/XWmqeE42xpXrI72SA4MaU8F8lOZ7Lq4sSRlqUolwbBPEMMhTpYqsYavkJQsc+2G
quy+9SrXbY0mx0RLckCbZt9awPLTC5qblP6I9m114pfovhQWpcljHCEmR22svovO7+wNRFYjAHJG
wdTjCqir5k7ZwjYuRz7HGb4seZzzVHstInGOpsUfXq2xkvUx6SNI/TIC3U0iKZKODVGKgLajXBOo
gfw1WZWxPv4NPWRlsF3STCX3U+kEFEZxPEQ3k0nb7ojbovka8lENx5SWs/Wl6gBGbkM6MVeo8635
upxiUUL4oY54djDDWPuZj2fclej4b83oJMnV1IemfB85WWEfswYF9C4VSsk98Ufo/Za1EUFYZRxS
mo6LAbBn7qMQUk5RAbmEANJumUlZwaaePJ2NmKOFLUkT+++mYrQ/zuDtEdHwI929i8KVLl4AAmBP
s21oTgaNWUKjxupBoHetirdhji8D+ldQfFtMkLEBTktaf23VuPbJ68d6/OQVrurOKSee6IQ5onKu
2q5K3Ls+Skb/yZg8FdyryOvPfgiy9Ggw2VLIrlLtHSAjRk/KM9mN1UaCCC2wYd8sOkgJCSSKLNfF
uDQgirht2v2YuGH5Qemw5OhkNdihorwfP7t0AhDdFU360Ix5GRGUTS7pCh6ob4nFIUypt8NsPgXo
1XHQdC6iTuriOjqNRUoUYt2ldBQjvsbnJhDYAwW5CfcdHh6aQVMpbou5UICPORbQOQyhnDpoVx0y
1zuQxWkFRBnXRWtvJSZvfUymGB7BEoZ5i95RUu+mS+93NAG0V20znDYhMsscuIap6dUdXLtVettM
uY6fE3Y1HN0bQL3XDjEV+hb5QnaGF7vCi23EtYiHZVZ/wjhGFkzdL9Env2Th3MowHP3vCqQDZXsb
wvFVQM9qwLiVkoOhUCmLa19ZRE+GdVn6F2r0nQdv2SK8iUV8tjaWqVW/d2UPs8UaBpu829gEyMY7
RwBAjWawpYnVmOWS8rXYBy1yCyZ2X0/mAqWC6jbQZA+E3dw5+VlZcG2xF5QQ0gy173Q3BW4SXSyW
csDkYPPIuaMoxB7FnyN1cAgq9veFbINXpjVl3fhNkBD6BPp/LbqTsIMiD0k5/n83eBlotxKVKyoL
TGafEMrHk2yod6TAquHkLFzJiDS22bUuMYRbD3/ogsXaTZ7n2KaUNk9jYW1je8AJsrSBU2I2HRv8
EBOl9e1it2wK28jX3xqhY7KIQOGPMBZqnz1+5IwnNMaEweCPJ+GzGQsvOSDtcl9gP4wfcjtz6REL
n0+xLLV414oYTrhs82HclGWQgGBAJJ1fykIKjSpSZPTNGhdEcZAOSu4GRS75jlJj/l2u2NKtiewR
vmlfza9hqzpIKq4zhvtCq565nYAKwC0W9Jcdpreu30tUfeXJqtq1LYq4FJBYSyxNL8dSEiQ3RFgf
YpTHoanTGmsI8I99l9oVeVJgV/wtusv5nqrfXG/9rrVKNjGiDUFu5+WVKT0RIovv3I/BMtAgqDqb
g2mX0ALfOUNPowpg2bjsgpZsmnRZMJTzDXg2HSM6YhsV+IjbQQ1GaO3LpUJRAIV62VhEkT1Llj4+
eTwF9WZQGrDg6CnnaxromgVwdChrdUNNLCEdRyU3RTXgj9eI72qSXnKsS9lS1J9noMnwzZ3GfiB2
EvJ2U0p10ZbGkQ8Lj0hLeA7BPkiGLrh1MI8B7QUKErJBwoNNkWTNRO3hbsl9Syh7fiB1JVZ3SWyp
5B3IlDba4ouoDLF/P7JX6beSwyqY31GBW3WT3hQ/AltLNebTB/kj07UBVprfurm7DEdya/IJ8rXL
u1Ols29fEbgTFVctewnzUOeRJJUn+ZEz6yM9bUl8STt8qZvGw/G3HKofabWkgDcmuZY/4mz1yFaB
9VWqgNafZiH1NwPaD5eOlaB/98K2RTY7vXQdzW81xjEoScwvGQtidxyQDXunLBFIDtqyQuCQcDhs
N1BXUFL6GOLQHHMSfFYC1fxFlyEijbrSoBpG1Ef3YZ+paJdBsENLLtKsOOgYv8VuISSi2VH4wRbK
pssZNqnKJbdfcQv2PBnvYjqn68AIm/LeEg3CeF97y1OTEm/BHpyYFOIWtfte0ym9eNgUoX0zQ10n
sQP1Ipm1b7ZOglUe5myn9X40Mf7DPpHO88zZltdNRr19wMpEBFJEzpI5DNlsEnKIokVuAxKEHMwr
X6n1Y8tqphlL22w56i51LYBbdOzblgmQpXEjCCC5tTTeOF75OubXa2ZK5AM1hWQPvzh/xp7ODCIE
2VWb3mGTuKFNhWiisnMA5yzq47ZXQpKrICtTbHUZj08qD2m7I7QdSUe0W/8B9HtZQgeye6JkygJj
YtlUGRB4SE3DfpahHk4zmG5g6TR7HzwhaeLOg/DMgW1fcOeTMG7BHCrBk4NSz5+lzHS+RQM/IYgO
y/rkQ82ZGZ3mzEb1U/jeHkEu7twqx5NIjw6ZWZqq4VtpJBizhMQhySuTd3rXY/3g/ziB+dj14KGb
QlMyXUJcUDvObOP3OpzbJx8VxcmNY/ZSVmGvqWN23XTbhOiI6xmHRb3zAEGu643BgFblFEE3Qx+0
xL9zHPo8ChMgf3GBocokL/39BM7ybmKmax+jTCsfBW7Q8Sph6Al2Ctkcgp/AEqBh0AYcUM9UZF6S
jNZjQ6ilwbinWPXA2C/3fZ2jIIpYTK8DMSTJBdKjeCQXMbAe21DGcJN0MbxblOvcgU2ynC20DvEe
4XUKN9Ma/EOE1Bya8uD2G8wwRGh4Rdu8uiQw3A1kRExssYuSw7D0FZG+fUr6dQUKwFmXgzg+SiLN
J9wcHDTuqXmM3xJygL6DL0CsW4mO1RPblAQOb081caAhJl0XHZVpr/CSEMS7tRa+D0gIWEvjyyoU
jy8ZZ1J9leDvjT/JNa3jfo4j5ATIPkoLm7Bd9MVj4Q4rorSrMZvWMLPm2bxLa1HyTeII6ZRCho3v
j+mVSZ5Ii2l5HAO+rjUt0RsOfeuUgMiN5z0nXT48uJwE9TbkEIpxdyEQiDcpn4H3GHJ1cGrCG58W
9uxA8RdOIXysoPm2Vu+n6JykCyiYwNrO3bRNuJDz0fVfc2XSYUtIKNlSYUjQ1qYVCiER/J81DUMV
9ZWHXCU9gG0OCW+uKz9ek1DZAGModD42mWN9HHIm720TllZ1jIKyPyGAR94P/Mm6rV2nrHgMwAjR
KSTV1wRaVnQMwrR4xgLvpDtj6vJQtG7mYIZaomeyjUR7RzocapYN2W1e+9pnnOMeyooe2UtBtoK9
L8So5n06sfPeFFPvP6b/m70z2Y4bybLtv+S4oIXG0A3exB1Ob0g6e0nUBEskJfS9ATDg69+GlBkl
erDIFfOcqSpDcjQGa+49Z5+69QldGeiBrui0yyQISQ8dziIxz+IcrIt9LxyzV1vFTpDo3YFign+j
Uc1Iz4kM9dzAwYsvNubQod4yi+bZoNPP1EbgE2FPsge3JoxMDRtqTezHKylQEbVNbZqboVP2zh5x
AqCHSVpM7Iaa7+dZ6zHr+B1W6Uw3yHWyncsSXGy2bhLJSpGMkCrGpNWxa7V6Y29aBr9YUT1FPuOh
eYFM6FJCW1EdJomnIV893zYdeoGVQ3zwcwH5m4mPJq1aOXaK+qOXbncgAadXmykGu7a45JBMjjjj
v0P1aJOL0a5AKKWT57Zbup8hUbo1dsS2K5KKVdpTx9LoCn9jVo3ms8Y36naWiMC2kH2zhsOzpiVb
qn6YG9ncusRYzxhlXBdVLqUI6s4rG8lPcyTRA6d04uWOezEUZBbwBVSklTl1LVeuXZj3WuUUJVMo
e91Vp5A4YCTig0rwxqjAnbX0Mzu+if1nzBJKLqvNt9+MLnK0VpQFVi1pkB2WeX7v4iYS7bNbRTDz
kFwPlHlchCVbxVJdB4xLZsNKkRO0AYjmR0EeEQhMJlWSf2tIOkISPQl22bM+5w+kD89XhIOpH23R
YPGOVNLKw1gPwwvjMrI2EGzc5Oc8ZWWz1dkaa4fQILZh1eOnoD09tEa+89pellsPDhO0N8PrrTMO
vbr+rSgE6aKllWbQDnU5P6kmYdrpiWm4zsNFUYNxpX1EptqyZ4KR4sGxm7NJCy+1ySO08C4GkcX3
BVAg3Y41O5L+CN5wMoOsmVEmVzMH1WfqBmnxTUctakAhMDq57SKyQqNVk3JUv8/YxTWse6PpaF9z
oSfxHT1FQNQEZ4NUI5jZ1vPuNoePRxiao+i3NNmIQ8wLnfHnqDINLyU5B0zTZkjcqJtxXElcJ7nI
wKL9sBsCy9nb9o/14MfmF1Iw+vxnqth8nzkuO+iV4VSL2aKr0+oOUVjdbM3ckzEMF3rVFAGa9IuM
5G2ZTR5J0IM0MGAwNJDKsNdNNXwhvk1UaI2/mOf8rSuMCwLwrspK/PTxjAdx7b6UuQmTzfe6DfY8
f+u446FbdpxabWy9QmE9xV0nniNPgGX+n/oviH7caoS1DIjkrzWnJPXYBuDBGkl6b4ohspOPVCUQ
900uFdit2Y321f94lQrbltMf5/MyIl6hSvWBPlHaX/m9ZdxxMDNIhexjZa6m0euua78Cjc8+K3t4
v5R6WoH2UGzTEDGEjlXMAlbyumBb+oPNyHQ0zh8pKgkqlGvcjX7Q6Ui23v+p09ow50LaLrSQ6O6j
9z/V4dvKUnLRFK0M4jEvI/bcgZCT2v/jX6EjAqfllxocOszrG+pwNMgKTteqF2574AxUXqBrsT74
lRMQFgVoLAvQ/BDwUrgXpnHSGnYHjgIcoFGx1Lh7l8AOashZmIhq43bZdEyk8I4lrFcC5XGHH6O6
1bF4sez9THFJpx80V996jUjSqbovXU/hnlwOFnphQKYka2QmV22Uro+QstP5Mgja/fWA/yu/+hcz
/R9j7W85CRc/nr6XVflKe7X8jd/aK8v55Cw4tH/rrexPy+dkYyNyaA0vvp//6K0s8ckBJ2bqArsS
vR2HEfpvt5BlfYJkB6gemi0iLkf8owQEw16a3f/bTnNNh4YdCz66LpqeUB5PRkUrycWNiswgzyWR
LRr9LHrB3zzEFK+97JJPPFq5qcweC5x5W82dWvJ+p0z75not6NM8jaqXPk2MJYU8zx8SBLxPGcoM
EbS0ZK7DkDYnhWSNoKmiLMpvaDIkh6GWOGgdJ+IFThXQ0lFbsCxSfgAGgIeOs6fKZp/VH7QDuYqO
MdaBDpzlZ9749kOZ++l9CmDnPiyHeFiBGHTvKndcVmSgHhdF0Y/3xSSTozYApw3SIYku+taQEP84
qcWB5RBHZHBwAYuIDf6rtIwwpDLT+kTL2n10jLuZjY6LqP6hx5DtBS3CcbWd676uz41BhRtfoGnh
4IKNGXYRvchVO43ZY5SQvDq2WRqQV7jhHZrtpsGhwd4Q1yuUncaPMoqLo/5NYNm4dB103Bb85Nwu
7XgDoJItPbbk6cyzepfEmF5GZ2ZcEWdCIC+hNOCfAPohhTdWgnBb4qyVrh9qtm5EN5pF/A3bUoRf
nQhgn9XBkNqq7BrOlVbscXQxopIgdP6/zfdSaE21jjCIO+vYyMe7gfjQY9fZ+pWF0wAZaD91qP8r
P0VLKuuJCILJ0MOty/p0i7hz+oZrsfC3NEiFWuGcRTrdkP60wTrKnj9CPH4tBMCmNQ39hbCc1SOQ
B9eKH1VfcYaAZwPMKVQj9SPORxX5w27R7HrCF55z2lRbffaJaZx8I/tZIIR5SeI8bQ5z24Hby0rN
+WHi734ordDicBMNTRRYtOhYMf2+eGrZC2hnRQceY9cR2QHVKPKLszYRcUpoGaGa64ic1pukm1Go
yzCx7MCuZPbTzBpykmzb0SRkB1eSNGpn3b2o5+IO2E+ag5ky2QE7FmmI7Wx7X9U02oK2Ya+3v8VM
/51J/0WD+b2Z9JhEP9pX8+jy3/+eRw3709IPdxYnHdxLYxFd/Z5TgbrhBVmWXYQoEPhJfPhrUjWt
T5hpDBeNwmLscJcUi/9YMA3mW8tBMWmR9Inqw/snFkz3lxrqj0nVQt5J03kxErLJYMe0LMV/tLip
bExJRDZxGOXmcF6kcwVAQZ+zfD3iF3pB0Ujxv+sJ0t5p9UTEcNU1Uj9YsCC0rYV0ibZgNkw4eDR/
wDbOeVW8xN6UNNejZ1G6guKVbcO0LudAAN/6kte0DKjZq/LZpn311KkUe4osIZUC4aphnzAHHBie
VfQ04hqJLjTTmA+eKastu2PiM8twcM+xYuv5WcgZSNGPKVp3tjf4X8DfU4et28tJtkO3w8ouH4ib
dYYVHBdK52ZaNvNmBqBYkGVbxvPPaa7JhoJ7RKkcO3O9I1vdTenQ+m60UQSSUlSGWCb07YRqsMVO
bg/6j5JmYlOe0cAbxEIpraAGIGsvfbHDSiStjYSpG2JaMKdqlduTZR2dir3wOhx6mkCrwolxlMxD
S0PH1ezwpeeMCqFigiLQTGHZrCbMNlj4B8gQo+MNt5MbIUPHuU5DVefYfp31nU02CcWCi6oS1JqU
2TSA0PuEMqvUdWBbVCeNoE1r87ZGIX+G8Vuc4w6CCw4G/etkaJa7gviWHsm68/S1hSvmmWUpgyul
yvjO72oLW3nmE6vXmkNQUEz+VliAFFZj7hNvbVRJERJk17b7kLBMAlR8k+pLPOkOhxSy7I9ZHnd1
kPiWZQQi7R+NcSTRdOCM2ZkxubsTNq2koqfbxqZzm0DyfhbgxrNVy8mUwEmj/Dpx/tlBZmPBK5Q7
f57JYX/BYQMluYxHZ4lz1WluWiIyILdCCSfNKDbvCqsf9CXOuIL0i4GEZ0VFhWBadGhRtZD/8VIt
vFSKFE2rsosiqkaPvFLpKWrQNgymcDtHTmd9Ryy0kDZQlXfzERcOSx6585R82sThxWomu4Dlu8iq
M70T1f082em5aIDJ2JlzMVTqcibCta/QX/gkdK+mkLymOE/20ZCztJBku2Dy+0BvfLlRXn+Rd6OO
RSYvn1Iba19LiRlshB70tU4fX7ne89jWTWApQkxRZcG5ovawy0YOeK2ttpFZ0yCM82HHOZ6GUqx9
lrn+OYNKuK2EpEs4ZpB+pjrf6k1/oWroyyPlc8k976a85ljnfg51a1OVya7z4PObbP0QsxmE4Oit
2hD8+dKp8isU5yfAjudJRbCecmiej8L7AU/9RaNXisr0WsN3eVdSvl4TeNCtkmqRyxMSGlI3CqyJ
fumUxnmQj+4LfQwqbvTJQMuOERZbPchszsbsDCiNqnQdh1pHw5Lg5FmOydPA+4Yywtm2iC6IwGLQ
jDYZ2FX0RZKC7vvRN9G4d+OikRgpdfi2DINGFF4waP2xhnX3WMfFjWl6e6Tf1i41UmLV+/Ywuzn+
uFq7imJksmH+ZWFCrWCelwEl56Ufp4cPmVE4t11dP9j1+KgV8gpvJr1fea5TpdrZVU94fFU8MKs3
NCtl9RMOjga7gXRtBCZMFspVE3UVBxA/rp58GCrYU4q9WUSfMM/7gVq5MDf0cRZQfWkD39Xnxcoz
zOtQDea6rfPkjK0IxyKTcE54Kd+spB3OUtt5QWSRXTZIpY+l315H5TACOmRnZYSOf4FljSfimvlq
sjvvqJdOu657myKYQTanfpZWlr7yY5HdSF/u8ADQrajsPRDBTarCx9gRT6Xf5OsaMAgAGfVFKpht
hQLzBpHC3jhWB8U/ocyXyXBjO3q6iwYaEog8gh5L5hJ9S+c4sS6txKeEjHLo0Ls0U/Bx1RsSG869
rLtze+oExIsfszqJg96dnzGL3xZUHQ4OUK4tMehf8zwq7trKAnszqiZg79oQIWqaO4iPO5PN75Es
IaJH3YTGnK4HidVcSCU2klbXpsu09DEZrS3t2adi7MX9AC80L7oAuSvlMMRTm7QxfLJOEy+I5VBT
42wfOtW/FCSKZllyXta0rpqph4xkPXYeHUomG+2okLGuGHI5OO76hkDihYKuHiRGxTPOUcBJ5ssF
F9OM+dbtQxNxAM3fDFFXvFDcgbxsEyG2WW9UOyfuzmQFQR3b57ay/SCfNEZno1H4H14I8T1MhDRb
RrPvZl3bD6W4YX4rju7MPUviclYpeQZsEesXalYPtl7+NLvp4Ih4M3F8D1RVXdCb8rct3IKzudRu
8NVxjvJbvnWl7YtGHOqhk08xMel1iCMZkTpZq6aNgoyuMh2i5rmqpusiJ78+quVzrCcTM76fn4s2
ISZqXOLQOvMs06NbEmaQhQF6Lwb/RVPzlZS5uKlS++CM7iW08pSKrgcpHOC9gQ25WYVmznSHSlw2
P3WpZ/eyYjCumghBCSjRQecN+HgFz6xqpoVQ0ZKpnpWhJIW52LWgUMZyNj6LuJiIQ3Yl1d8YP8bC
ra9ko55di+4kCZfSNNpyAwNxkXRHrtXXAfjbZFnHCMby3Huvz7LxQhZNuifDq9BsWhe9nTg3JiQ2
lAS6xopT/TSNHv71vmHKMOdNT3Im3t6Q5oWxTmKqREHKxXbsnCidmbRXxmj+JvRGKncTooH2jK3S
M9CQW6sEKpZuQ6syVbnt6FppCH26coecYDAfeHlmNRynSNMPOsXuawWX6KbrEv2p0fmOgpq1wqQm
TR6qumtdO6vsnavhVVwVxYJAw3Yd2V+yscwdeplEBsRYOhlDN6AwY1PbVJo16nIv0iqiecvKa9OL
mgkRrQNNF3UEWm3CuxV4VfWgG8WYa1cJlNLO2Pdepj+qMh8HGcSphLfEwmeb5SzJ7+qFaNRFiqyt
WFth0sTiFocXlfHELtQqy4gcT7fEhduIKywK2luIp5BC16jVc4J7Cb6dsK7qfYPOmXz6AoRVUbu4
odDplbBMQ4qfxsarLCSMMIQse00a+YI9zWYWmmNMoRIeaqiTQJG37K5vJppS7trqmmKrJJ2/NTTP
LnksjfabZCFIHoyoq9w7CNqExnqmoO+WCAbqhi3Udav1KevJb0Zr2ErkQ51mgWzD24x0YkzmMV50
BzHxKOBdsXxiSzBRw1Hl/UWBxbU/JddAv5X8KisMuPtwQHMZxLQfgP4oHroQCdZUrcrpqQASFM4Z
CdtjejV7izR1k7St555JcCOQ3xBnb7OxAISQukOqvtCa725JZ4rcVdQ5RksPvM5Nwl6J4TjGg0JT
l+RTMm5LlevkyYMEpYGSa84u9PPG3cahnup83sIIUGsVxUYrfBZQ9I/0LobQz9ZjzI4m4EsHAV9b
PhwJ/GKmH3WrBp1SQ1eXjks8XUGNgyEY0gvP91CYTPE5HmkqIcSEvxnUGL79DWTnquKhDdCoIgsf
6liBiSO1QEqAlU77lcw82tM0vVadl+WHQpodestJbltVz19I+a4fYSUhCGDByls/2ajONrdjloak
w2qkstSq6AM4rRKSYGevOR1oF8p3q73jZOIiG/pxNws17rXObW6rnNkOpGBvA6kcA8njPjjz7F7M
yjN3Lv3hg06s2CV3SY5CjA6G1iUx4hWBNzunwZbnzVF27uV9AaYv786sxKnuO+Cx6w6K2RrqhbhE
lZp/xzTfH9CrpZ9T5eoXWh+1P8upYZfossf/kQNU/dnW4CxWOJaQUPZolag7D+4XukMQSNqcuO4I
TPaZUXk9W57EPIvdAkurb3vPHtUM0BAqJB0sbG8ciy1WbhRPrChPNX7JVdfn0FyrxkO36GRPnFZR
qLaUFIgxT3dKVYgJO1bJfZvQ2bXj6Qmv47hvs2La2S1MxjWaVDAJvUo3ScSUqEWZs6e1oJ9NzUDq
EoJYFpx8DbG5/iomApR9Gpjrog7jzwBsVeDl8tzvScK10POsZFZzMHF7xzjzgSug2R2g6vogsYN2
Stwg5vC09iZH7FQjf3SAT88geVc349hcF+VQXERwFDmNEc6cUfZhuwpAyyjcjKNY4ZuBOTbiQSX9
QziKeJ/qQtuAmzwTEVmPVTQ4m6jWjQNJSRizmiR5LtrlCOsW1WVRkqxiLOGEWdqhCaS7tDJHSkqj
GOov3Amb08nvh21VDCSIcJTcu6ExH8eiq/d9SGamnw0KId9Eyz5xZfZb6v/fGsy/DJ/C8v9tJt4C
Efjxnb5O133vX9Vilr/3uxajGdYnSFMWxRgdGRXHtb8K3JrhfKLeghKb0gp/oIH7VzEGaP8SeGiQ
seQbIKsWe9J/ijH6p79QWIaHmegf0LCW1tT/FmJsOsYY8zzLRM5JkZ2F5HUhRjWo5Al3u4p0YnYo
gki2660JSiXkL21qpbUPOkBrbfXHY7r+/QN/4qR+GWxPf9fD7EV53cEg8sub8EcBiO+laoY6uYoj
asDV5cBBg5Qb4oHGCyeBY5ubmy5caJ1W9vWDn16MNic/Tf0IDw7mbrw/f7NXQEnPqTJdDUi1KD3V
zbBJ/XI+Q8mcEmVsIrdZ9knJYTLGbp8rq6XY4DgjnAirNaPf387/afYwXvcXfr0BSFM+V2Qv2LRl
CPxZCkOZGjl0Q6+AUMTmil2JSVQc/eF4hU8MYQuOAaQK7GNQVCHa7DDUFA3x9IYP8GsNYbycGJ9g
ZtbvP6c3RgYtOcGApQWDrf2k71EyVzpq9o8x6NJxJZZYvQAIZPEwKammzRjOdXMemVSCg/d/ePmH
T96PoK3j8pIWs/uv0MU/hoY9eaKIq+hKZxA8VXZfPanKJ6QJwu6BBcT4MiCBuibSq/qsO2n0wW0v
lce//TrgseWOcdrbJy7tQhd0Pzv/mEZt/DlxlHwyLTM+i6T5kUX7dSv394vHDUZ3ibHog9x6/eIx
Yahm1sJjCKXowTO6ZmcUvfGPepq/f8SGzA25belRn9pSUQJHFfrBYxSKmlNzpB5UpOsb2Uj58P5r
e+t28L7aOGAXi+NSPP5zHOeDibDdyq56w+nvG2CsV+jSm/37P/LW2/GwLJnCcJG1LPzAP3+kp89g
dnlyVaLQbiiKxsVeFw2xgpWcPsgteut+fLrgFMIXm+PpdwnvEgpnkl2Jdu43g4zJHS2injzI9+/o
zZ+hps48jv4bkPXrO5L+SOGWPBGXvOX7tKDw3CXlRxyHk077r2EAwsC0lswpIIunDX2OQ+2A/PjK
QMeyJK3kVblq3GYoz4RXxPelVci70ZxtndgiKhmbLvUKXCC1acBVGqBsfjD/v3HXNtZbF6IeC5A4
vWs0W5XN0f3YkZK+N4lS2cVR2mzef7QsuaefMvMqrQairRHX0wh+NVhqgElt2BhH06QMlJJ5ssQi
fInz7En57Qdm4jduyDFZPm3MdHROTuOjXWkXOGXVcQyzaE91BeiRFdkfrRWLlfFkcqKpwzgRKHQx
Vp4M/7SMaajk5tGfBvNQdJQJ0KjFaOgogjQCg0ITmojpKvDgFJJS+6vtzNqmFal1obCl76XrTZ+H
Jg2/gIMb4G5RVl1bkPlv7d4vP5h6los5vVg4A6hUOJDThzp5/KI368Y0zaNj4gqYUeU/OZEN9W6C
bV1Mkb7TR92+ff+Vv7F2sHD872+eTEIy1lWfSnFMTa5pXUvNXCdDDFJ4BOAeWxhiafwuPg+gxtMF
3Wvt5v0LeGscuBaoA32xYONIfT3m+rrzE2aVoxviqBy0tiPVIU4+GGxv7Rn4bPBvGg7eWjQOr3+l
q4wG04t+ZFNhWZteVWYfwFCwH8gaJJdGryVhEYUFqAnHWwlvDiVCuRGpDqCbXFAkLj1K7uyDj/oX
nfP0jfPBeczMdPcw8r++rNkw2axwxGcMe0HYVvEtIKz8CSWRuZmzNvncWCPV7K6zKrr9tvoK5cvY
xMmQ8Cffvx6EVm7pwP0K4Jsv8oJU0/dfz6995d8ukf2MznrIZ+SdDJABlPnY+fqxT1LjwMHfXFjc
w3Dohg7Pka2Su77tqkenVNV5247JF3DGyMCTppuW4ytmbSdqzb2qy+xA7m99//71vTV8oLiSl8rG
eBF6vX6CTk2ACseFo9baVN+ooq/SzOs/yFF9Y17EAwvYCJorb+t0EY0gS4MnG45FbQxZ0EgRPxTI
FlfJHFK/LFPKQe/f1VvLD/56eBXs64D6eMuy/seWrp6H0RBGd1R6L88NmZHgmmEgwmtqXo/UH31c
aEJ9GznswtkiDHyLB3u4C2davR8M0jeeMB8mihSDtFOD/vfrS8kq+gyxR8ZSpNE9SvqfuqnyD7YO
hsU/cjLKFsUQmzraepwhT+5XlqYVZnF3LFrTXo8e5T0Q4+02pEwY5M3s7kUZZkGLRpZz/ARFoYhC
0snhAqGlmCdJqEHb6h+8hTcWDy6KEx+J2b5unS6HrWxdKuPtcYw5NxSm8Yg49cfo6U8ow3HFzdvO
tT5asN562kx3FgsinX7z18D448VnFHo6uwJANKJz1eqWynoq7LUwfDK5hcFzAC7VT+aFyucv2jJv
Wv0NpbWNNKpv2I68D77/N69nmZwY/OilT5kfs+U1+CfLI5bbds9ALwMfT/kHd/33H/GBfLEO/doR
ALp+PcQ0ErEpLzbHQpnxQ0J/8d6IK+cf34kPQBfNJPME8fP2MgT/eLJkqudFY4/HYhFhW6OTHWbc
GR/cyXKlr8cxPwKIi28XYjdTxesfKYll02xnPEp9NO9qOct9OM8lwIDBxtP+wSTx92mJU4rlgsji
dpiVTvYLEx07CmPt0c2XI63wRHQTKzv5bBGcDv9ekQWBq9B6wGrZ74moS86duK4f7Z6jb+PohFwS
deDD1JKK1sEopyzbdFZXj8EHF7pMEX8+FZ63vZATlpIJk/XfphDbDunSm8d2HMo8yKhCEsdZifQK
RRTQSY88HboMvg+JxRkpzK8cOU076vl2/g8HwXIlnBxcZImUcfxTGU1mKdxpzXR0Mndesy8lVVxP
9A9ezOlwXs6o6JptpHhMadz360EweV60RDcex5IHndtGeiWmMj1+8FCXt3vyULFOcQpmO+NwKDj5
FWpQhMH5zdEpWpFvKeK6B1itJEBh+Fnpk+Nu2zG+aZEzXmN30n5Iv/EPpnT0xw8uZPlw3rkQ/2SB
SNwockzSnxLRdZcsI+U1CWr9ta6Pl40mnE0TERpTGThvptI/5F1ZbjAJGDvXiUz0GKYGW+X9S1pu
/b0rOvkw4PnieQrb4zxqkGeZZF8o6+fUnYGqhhlxD9IQ9ibLMELgrv6ns9ny+k2CQxf8vrEQeV6/
/r7E7ZDY3dEtkLBCi2BHjXXrg4nmrVtcphjUarZYQkJf/0g4C4GJojliwMOJ7QhsHIuYZ06NM/qc
8ddGRfVW0UfZdnGif/Djf1uul1u0yBNGdrMUFryTV55reFp92SDt9NDeqtE0LwpAHnce3Yy9l7ig
dFutLVd0YLEwNPSJEwgmVvTDHnDfr514hBJuGcB7P/j03rwyGwaMjdiZ5NZTIjtxxtI28o7zTOSf
z0PBtj4ZhIPGKtW+MtmhseQgsvdLQYheifRnaDJM6WF6W2U4R6uibr6/Pxh/nTFPRyN7GqTQ7KCA
9J+sbnIovMqx5FEOkwaYiQT7RyPpXG9teUmCYXxO5I5k4a7ZKKpF8H0rVHaBaIbxDqwuLRRS90j7
nMm4s1da2PfbNJkstSIj2hgOomiyHx9c8RvzNWw9pr9ljmT7czK1sJqQBFQVx8Eto3ljZaBQ1p6O
kzNIRqTfgMslGoo2IpJuTVdTu+rHET6LydZu+OBM/NZcupzcSJ+wdY+p+/U4B9esCJKqj4bWzAny
F33cOnSYh4/GzVuzqe/irWChYieyyOP/3B3knkU2YbLcMr40HBNF+5RVBEaBI0FdQaoNBKrB6ecG
ugeaoiBvC/vogGox17qV/eOiKh+YT9I4+xW8xcuB9fXlwE2JzNnzLztv8i+iUhD4Z8Qxud/1ePf+
y37jAfuCs71NSZVD1Ons7cYhGZG5dllNrtoTw4GjNmu0i/d/ZLnck0+AGqRlwYNktrXEsoT8sfdy
2aGTSOFd1jBlCKVRfVBSTL7JsrqNYYKX+e793/v77IjTx6cNxGYMTtPpXq+cw6Fgs3HZJWb3VceV
KMgaGMkUGr1elCtLj1rMllHfjMxC4/RSYqxJPliEmG9O75qdGX2oJaECgTC9k9d3zWkqVn1PmBzM
63idjajJN/jC5FfVLv5RS44Pjm/Tn4gztmDPAhMuuZ3koXXX2NwEoYoR5O3LtAhDYOC+i9p0DmO/
32MOpNNpGtWsfdHpgc+Hqcn1A+RqrEF+L3mofWtjfICgEA1r05HqaMx1dge/qXmmTYCLESopAAq8
Zm1LOFQpsHgrLR42duFqT1j7sxt8fVmDCqdunmWnR8dqVNOz7XSR2FTwePBrArvZqQnV7B6/h+ou
pTOo8azp7eJ5og0PE54SaRpUVtHfdsJow7Wfc86gM2uGPVmJUY+eyjSzF1DSBBmSKKbdNjMRu7iy
u5KDLVuZfZZW42NdWlMWkKk6V+sKfkITuDBWvhkWGsoV9nYaX9E8e1dMqFWz5seBcVe6XvYHlfp9
v/KV1e9kSRcL2WIau/5qahySk1cKsai+9WvfACDjATFJMMQRqvIsMx0uNwz1QQRxK1hHOHhO5ZmV
efgKK78lFboA4OojbhrAUyMN9VzSnUvWYW3talbvgYnCi3MZErgAvs5fUpnDXvPVtV8O3tYKO/5z
X7Sy3xFIZvws00Rf5Asj/pgBUsWMgyAam5W+TMaklY0Fzm6vnY+Fhd95zVauIXSxMky8JKR28wKz
HMlVaPBpPkhAFpS4hMjuzcFuSZHFKwjDIKzYgdNPXxKpZoccEUtGSLMG+mFhAH2qvUEfxXJJ+rR5
40AEMY7kj4PxAmfsYJC2OyNHl9337Q5j4vxIfx36kTRjEqC1uCjDNTpE2pJEjcYd8rTE+NGRSs4x
SFPfiGbJ50OpV9QriGFonysnQ6rbJFNZkDjsynxNhkd1J/Oo6oKJPAqxkpgSDTDuhn09STO7jeaG
EaRPedOt+gZAF7QjhfGsav0qCmiRMqr9sO6QSXfeWKE1hQtyxtbTiKj9WoO5imsKrIQ7TCTw9aMx
+ZvID4t2ExeasC5MIm/7oK7S6LuQsSRcwiqxAjmTurcm0ynOBOjx4Yw+mIqh6KrsHkCWx2qoZwkG
fBzg10M4DjdGRb9u1bPc49pXvvniZKoGizP45oY4uOHcBYK1tXIAqCiwul0VWbG1D23+GQIUQ2dF
fFj64LiTUcA/buP7pCmNCzDM2jlEgrhEcmIQBFF4de/sK62U97L3kyslw64kQjNhamsoHn2W4E+s
NWIcP9/08yiYQ6KmiyDfDPCffk27/5U1/Iu+6h8r0N9MeocfbfdjeqVnWP7Cv/UM5qelBMn8j6aB
HS8g4f+YSzTzE01sKKScik0Wq6V8+W9AuvA/4dCH0si2EY/Jolr4j5yB/8kgAwgXn/urMmf9I8Pe
Ygr8c3Gmz/PLUro0CQ2A7NbJXiMNiZbAjEHNW+cC8fVXnbnKCfjd9KMtzcD1Q/u8Y3uPCFwaHnIj
I41WOlu+ly4bm0cFOQcdu4Z3buyhBNV9Wn5p9Yo4xCr3H0Xmu9eJbvl3eqwcluBG+y5iN3z+79iT
0/7l//2LwvN7Y+92/F6+cCb5Ucrkj7/wb3+o/omNkE5CmP1bFcOo/O1rMj0Y+ygGlvQV0LdUmv8a
eprxCda1YFSyAaUey5/+GnuMWP5rd8FEL2UHtsv/KFuOsf569EEhAA9KbZn9BkgZ+MKvN0nVAARF
+u6dzGIkLYkPHkWHsLRv6rH9bJpSbDrfQRDqeNVNOU/e5WjY6knnmLcegLYH8BAzYm6t7ojxVD2a
KhzvJoyw93Zl1Wf9COzQBjP2eZ6Me80g3wUpL27zuItuwryfz4VECh9PmkLEMkRESzb832Wayb2F
l3vtDjK/gJTjoWJE8rmSOcfYM9LQez2oTTvcNCjOv2Yefh/ko4hag6R07W92YbDJBephOuscof0V
8EfvPG3slnwa4ioOTj/6kLMaBzadWqKXzwpIqvlaz/2sXQmqYAGa4WSnC51kcYqO4MtsKeqbwiqd
eC/1vv+MUjSBQikmcVOMmbvlUrrLIqRc3FShcS0wTK2lgINXTXa9B5BAikpWSgNzlK6SFbSbQNbG
oaPJi345OXLM088BIgeFXqvr0f3qW/21pJo0pRrojqb52Vjf7Fgbb6JxPAyd99Rm04VFdkdYnBNX
RSSsfCCKdW1nPUQS5bJ1afnqwxcN7tKhacevdRUW+74ezKtWEFTvYtZsrQ7aY+o8mbryLtCiHnhU
V5B17pTf1BsxEDHQjNNmCuPoKU3tHG6C9wzuoF3Htqu+64V8cbB9rmvMP4/K7h7BTe1HUzsULWzC
OArzW1b5dGs3qnopdeeOc/9PMo+QkIg7Ftwdgi5gae1ZF3oZNh/+hGpZBH1iMSmKhH96Dqv2LK29
GrgSgbKtJm6durhvC6O5SM3xu21NEz2vkIDbiWfaA9EEiLUdyBczz62ecGxVJcCbRgIU6IVG5LqO
urkJx1b/CUt+3ZikZWNn46wPK8aEmwLiDJ/S1ga9lAz9vrFk+nkU4XRQrrPOmG/z4esAqa9/0ZL+
ro3cICofISX29lrSmVt1xfT/2TuT5bixbMv+SlhOanTD0DfPrCZovKGzb0VOYCRFou97/E6NalBf
kT9WC5Qik2ToSaUaZ2aYQgqKhMMdwD33nL3XRuE6W63i1xXpQpPQgOwFEQY8TAZNAJpIqJAgAO/0
RwUYToiQap0PxzIsp0chmcV5O4SGb4EY2+vEQmH1quSZgnOilxMnhRdHbX6LDJwGG2qBOWxjtOxV
DerEPO/7xdiTfV3slqnW9wloFldtqvbCysTK2EjwNcGT4t0IarNsVvbJE0ycNeCX3UY29Lm6aUU+
+KYobG/EFuav7o59MU/KtczI+pxY9uh+ZMu5euRS+TpYaS5yaITHemUBOyMC6Q1NctXqengqzz29
PhY/5Lw2QzJzh0eZHQwdG2A47TDb7pyng4MoKCdcTARnWry+yapoAwBfREeFuW4cJDHgd5bM8Sac
e/lQFIF+qhRFemJnEn5iXQWu19PYdsDhzDdpJpWBr7HDvu6KJTyC/wGfKFZsXJVgaAeq+5sM21JS
a1tyj1RPNe6hoefOCPC92FU4bwKf+1q7i3hUn6tqpd5UY88DxAqf5JhAcsS6vO7VilIntVMu5rDV
4lCHUDNoz2w3Pa5yi2SvThf7yma3ocILPajSIPWP9HDygyb33VM5GSNUSUXXnwtFFJpnBtoIuCnG
h+rgEag9sobMbSzHA7ycJrVOlLKUb8DR1u6kJUJsc0k/xUDfn+a09yIgbYF6PjVy53bgRjweEvYG
elyzHxsMd6YcEKdVqxgHSrvNTptijDYj+FhXpGNGfF0reYkI4UUONvHqehzvllSftxMjqrsqRP6Y
56caxqGGDJAq35XTkO0YpBc7deHKcQbuNjapw34oxx2j+1dmMvVBxdPuhVOGw7TFureJa03srG5M
NqWUBhuTc4GavByg6cjncIghBODFijmHYTJuu2mErjTF1eWCmR3e6eOwJPEmGCrzRvRzsJlM/Eid
1HUIk9txl2ht4AdWbdyGUlo+CjVbrkN4PD5p2/kJ27fkVsRjtIfOw+RWjcOjMSmjo1SxSc/LmvkC
Yk51H89GiAiDVY8HNaTdfarlJJ+PnXHZQQ84BvxW3DL3K54i2ViuYoKFPcmYWvKxAok2ML4+piCZ
ZxRSQCzGvPyn5Pqrglr7yv+9ivkqfmmaxz+OX8qC1uq7wmv9tr9EzNKfNMfNtUUvMw9AgPdX5bXq
m1WJEgSMPsNI2s1U3N+rfhsbOm04G50Fw9/3Rb+BhBmIm20xWQDIRBb676iY157zh4YcHzwZDusu
ArEjReDHqquZuyIPFmuP8Ul+nGmEzE7a8Swg6q3cv3trzr/90PfK5U8F3tvuYh2Kqmg9NEbp60t5
1/trZTmp6xo2sq5hkaZPBsyzs37Rv/3xQRgg4y+mlPw8DlEqpe6WeNpX3AiersSjLxLS+X5+Jj94
09iP6WzjNB7yBLF+PJOpV62lzsc9+ylKDqgYOxzR48VEMtIvhnufTwd/P+pGcD8S8g9m+590Qdyw
YwQVaZ/olg5bMszAiVUpPZGfn9CPD8NM9m3jh/rq4wl1xmhX8Gb3cdCp131Ef46WWfeLXuz6Q95f
arxfVDkSV7VOLxvN/seDJPbSA7PQdno+ztt+7GAKqq3RMQfmVe3nlXjxu2cF0RqdHCJeQ2aPszaH
311wSms3TW+qO6JPYeMyy2CA0lj+zw/yo7Pi1maSjE6Hmc6n3q7ZlSP1j7obYiCqil6jeB81VN9C
ij2rSX/1Sf3wcAaDfoSvmkTX8OM5wVLQJSzXu5T9+0m80qRjSIKnKpjnDZ6o4vLnZ/e26/r0oTFW
ZIun8hYyfvg0QV0Q+vXlVOyyeSweSsDQT2WlT+zt9XiElhnLMzzD3ErPJwM8LAEGjQ3PcOoxP4RW
uNC70wdwyUVm3hNIMxueCqAudac5Cs5ZeltCHQnWuG/zOm+dqo3aXQ98cHhMceGKCzD6CseGRiv/
4mP7fAuDGuOJRxvDQC/GXczz+v210dlsj4i620Vzq29Ne2wwKVraDnVC/Jsjj/VIwMB4ltP+R3f9
6d4KiDmUsrndFWEn+QKrqts38/BCh5mNa7dU028+nN6OB0NRAVeCuOXzVU8xLcPBb3ZFbLbeQnrA
1rKmcQfjM73++cXx96cGZwYohfwwxUSh8enhNCVtYjA62aGAWty2KIWX4Wh0f/sg62OcFZBlg0Xh
0wfVp2vCcVDu1IkgZ80EcxaPubz5+UF+cDXQXMPEA/5BN9A3frwaFDUW2IDz3dCVFSz3igCRENIR
2/T6FwK3Hx6JA9DlYCZkfdaf6phVVTGVO5KZ4uMEWNKmLIvKz8ZIPfv5Of3g08E0hc6VYHIdzcyn
666ekefJIt/NigDdx6YG5GHU/2JN/9HpKBaOAlV6m5muL+LdIxYKbS3B/N+NBf33kZkQgQYy60jR
a+f/H6dDfULqkLJO0T6dDjOPGcdVthN2PG/LUY29RsvNX1xs6+f88Wm3nomCtYt1Y1XKfDwdQ1pK
jQ32rjTtR73K5pPKZGw35opxWSjD/FWupurh5+f1w0OCP6SKgObDlPLjISMp1JknJbt0qaM1TqbY
SKOc74xmLnbQdyswDCIvf3Ge30LxPp4pBamK/pk2NBqVtUn9/oMzTeBfWpNtaR2Flj8Yo0QwZQxL
s+VmGz0SI6A5dwxaGCNW3b0KFf0JZrcOAVUFoe1TzkqnFRz4M9Bky+wERtkcGROeX0b4CVIuHkGS
E/H6Yc+wCdoMGQB1P0pbgFwpVt/GrcnzNi/aSNFO9dRs+vNkKId4I2dF2l4iB0Pi2dWkC3rZ0nSg
ZQNw2DUe8SF61EGZSZcK6MMZZit3mWvUSkBvTU5eY92u26Ng5u32m0CU11ARqmrDIFGihZKOO2np
aHLERqCBBR2lUPWKsdO27cpDAyeWj0cqGVC1Awc1B9mdB4Mv2+kU74cM+kYJsebeUGegY7k8KHu4
osFrremttp3Sbv6S0SwEC5elKMgNgvpekMgUXtD28BdzPTbTTRiu4uE4IubDKhnbOYoZDOifCrDA
XpgTCrSzq5omRAWRpnFDMNZ8LGZqAUetCSTY1ckwj/jjLV13GaPOcD6BmSoAjXWyjgJz0b4MUkS7
L20hm0btnJ42PNQyF5ZZcFWDK5LcMA6qDb2qtHYFUchfNbI2hJO1xnAvhXK1+GjappM261CfFnYx
fxVzxcg0yNskcfooDwRq46w+dGDbUt7GEtxwUBedsaMjUmLLtTtM7YXQgcUsWTFf9prR3xPO2D0B
NFpgdmgh6NR6aYbrZDbLy6gKRrJ1+oRSejdTkDJ/VUYZBF8d69YxIQdxspvbPL1YYN+qJ8Br4RtE
slxuG2sC2rbg5dg2VX1tYL0nQnBm5avqjkQIxJ7G6ADFINA8mLAwIEubL1HuYUxSu0I96qw0vZ11
a3mATyKfWNMU3rEBmFKfNOv51QqHRaI44Xnh2GnbnnPmRAwEcDNqPwEQSKI1q3vsAgRka1OZjSDc
KaEdz8XZtU8zHIvBmwDhxeBgjfiRYk3/SoL3LNOECmcI4MSW5IckT7ndyS1qgZSOU/YaVgQnkcsJ
4cFLujx6XKawlAmt14P4pqIlpTsL3CMLySZGKE/LmuSKMHq1cwWby46dnEpSUM/jpSWSYySnxAKN
A8dEl5aTEKAMhN0cBGoVFvXk9YEMyZg5tNhSG4XC6wdARKqZh7IX9CasvXKqgRGETTcvG0sE1UM0
2DE3ldTP24jnW+tHENUyx8piSb5YyK2WvMgymjsAviVolKlktjzPmXWb1TnQpiKaF21ja0sf+caQ
2rdzL02VpwIZBrcYQq1AnRCmUCnULL+poELkIA9kJsz477WJlnuUP6fTHF9l8aK3/jxy00MKMvPM
Iz9Ce83mskgdsulpnS85TC1HDfSarAE+i9AxaIxE7qCmPFZivQiejTYODRcLUIzkoCuzbFMZLcNb
YjLwhphGBCBDA+/xnFhqN21IoIPt08zKHMN7Dkk7ryM9G2+noWJmByMBD6HqAq5KgmN0r2ZPczSC
7dLgWo5ODKXtvq3G/xm7/oNi9t2y+rex61WZP2bxx9nX+h3fWjC6/Ke2WnGtlUFKq2VNRv42+9Lw
gzMOY3zKyrti+1h9vzdgZJkvsSDbKwOQ363tiu8ucsZi7BowZoGvxDJFM8b8nRbMx0LNhKRmYhY2
wL/Sf8FY8qkCCHKlt4WwFB50cGIsuP4O46Lq/t0b8oPuy1of/XvB/34UhFeAgxE9k9D5ccFX4qQN
EIuuI4WkPRZWCx1i7GRvkMKK23Y2r35+PPRpH47I45Oel4kCXsYxpiva5zzqIO2WMWhE5NQ2fOmO
NXBe1jyHIgcKAt5HwA81pboPkZznFcuK1VZRfRQb5jp+0Tq6tZELv7+7WAHq1pEmT5q9QRw1l9aW
7EBKOLiqRbqg4ehEIChw44TsAS+2bJ7GntCwBwfeZILnU9GTZM1oOzDI+6HZModINHhaS6/JgLvg
oZpA89nUmuOhGaD6PctyNQyBM3GFjKDe8QStzFhJheTlZTYiuWXtYTGru2+KHCKLV8cSQAqX9rIA
k6K3mW3UDqxksyHxyY6t3N7B2AmBg0UpWNEvZGh3y61Zy1mjulMrq9IOwRF/z21WldVW0mpDRaE8
LKYNUSNVS7Bzw8jkQwKDJyarcqWADVjgED63RuPo5NLQp5dgzu+zhdLPkxrVKBQ/mjKT3BBUjfqk
I8WN4QxZSFwoYXAN9EQIpbVixRgHMtFcsDGRIjIjBmGj7+TEAwfWfpMfcvS0dxqhS6BCEjuN/aRa
ZDzseMrl8KENyUDcMy6eSS4xm1wpX+eka65l2ATKXrDskbIyLdDj5xoorYN/bcQ8k+ihICiBREKa
BGHR+2spk3wtwwTImSEJk3ADlWhE9Fma1WwqsjCj5zEFzPBSlFQCMYvcIuNvSHDiHrpalYW3sClW
NUcttMF6SjXoUTyqsQZtNCUn94LRZ1mPwjUyGPvHsTaaaLbMNAgOE+Fm+WW1EMh4ZJgMAFMnl4aq
IAAlrAXj36no+6u1sjVOsoo038s5AcropSJLpVNQbKN6KJFypC5GBuKGMcgpKVrsRVQqWPdWNZB/
KeOAoi/XpbhEoo/A52B0YU3sWgiZR3bbvKjKg0hKG95brOtdt2faJjU0C4ib1vyJwU9F0hR6tBwM
XaJUOFazGgEqpOOpXe7tQSWGyWlSrZcu87Rl3e4aSwMvl/OxnSOLU+zTJuwqAWvRSvMrEatxfwpJ
WpWvtaYld4mUsELs4Sqze8QR5OgGWUYR7rPQLwZKgzW7NsiKU8A/eXwCjSw0eNPX2XLN/COsT4ZQ
G3ssD41kk1lmjrGEMYGU7nlfMxwzjhKjW+ZTFv8IiKhZGbI3tv3QQ8ZFvLdWjHU9JsTaNW1s7iry
bpp7ivqWefMgBQDiFhs7wxVFrZZFjgRrOOlXXnL6UOpJ3h3EkKbWTRLSkOHpswCXC7xelUApObOR
KGnvRj1y6eVyHBgTL3ChEReXw5WWa6KprvCSAbo75ZlFveI2DB2z/gJcKgX6oa7AVFtPS1d3+rIv
FPhU131VshG5qmHko0GMVXUil7GpqDmTwQwTvzYWCfsaUkFi3M2EgA7K+WQYkcBAxiEbSK5GNXfK
1RB3hkSCZcCZufhslHSoPVssfxKU/lyoVbhZmjpotibeSunMNknFOVpEIYSP29IKvMbSA7GDi4Uw
sklETNSZACy6N3hwyDciJapjW2SxmTm9xXTvKO2q5lAQ15Z6qcbHAduU/Q27Ck2ZLW8Olk5E7gIP
DE4qqXjhYDtq004rradk/5jch4J4SvvA4HQIswu7sJoxOAmHPIgEOs6MjsMvtq4fV0tWFWxDNJHx
DqGHMiz1U7/VUOK+Uy0YH2qvh40Pj5uRRWYs8d3P168fHsdic2ywVio6U5YPG2SWfQnUHZC1Mq2Q
pFaE71wlaAudnx/m47L8fZFcNbyUJjSR/+Z+T2KrhjgUkQEjbGMPPPJQS7ABG7051iLAcZufH2/t
yf27DFjfPtpOwElgEsNKXWnEH04rIC2PQEuSGdUF1d9CoyZnD0EAXmHKLbvPUMJdOEuPJCn+ykH8
sVf0dmhqAp4idF356IxPn1wpgRQPUq6xTg8yPxnTbNPVpbRBG/Iro9nfPzxOkiQC+h70wUEvfzxL
Fms9H3QOxXCAgdMYaghuQaT/7nu5nojCCA7qCeLyT5cIuT4Zxk+0lysqFabGxF4Ti53+RdM6OiAl
++UCWupuYPfy7WP8T6X/Dwak7z6Fv1X612VYfpi0rn/9W5kv/2nCJKLTiXhspT+tbpVvZb6A3U2P
ny07/7PAKAJOel/oU3q/kZTWC4ab41+FvvGnzMfLtIUGNCMCLtrfqfNpJn+4+UwsehrXi0z7kl0I
P48X+L7pVkmAhglrNGOMNNsCAuOxSaz5fAJL2mjdBobn8liRhXCqrvzi46id8D+PsR2BLJbzVzCP
EOVQMgTntImC2wQ3x0M0ptVNGcO38BWlV9Fj6jWaoSgkSdc37KF7LIVSq8QigqmC7h9RbtsyyEkn
1Yf+rKJypnkPdBMyqGUWjRNgKDtXM63pd0rdSJU/i1q9B+ikzc9FMDfyHU0asIVNS1rONkziaDox
rDTe28xEJY9126hvCrTnNoS5UDZuVAGn268Ia9poMzpRbyDYAMSDiW49cYuyklXfHCsyBcwyEqS/
zvJQbRN2DfJmMgo5wTJQNRphigit0c1rxrEUhvkJWOsUMZZJshUhmLNlOIj5mieRTEsNZ7ejJgjT
Mj0rdU3djq0Zx+eDrCVR6DJAazLf7iY1XzYEWg3gDvsWnZQOw71xgT4OtkdTIrZwB6R6cDzHFYJ2
6MT9dSbrCLNtpbDszUKTHZG1Ajyu/YqgTcBZFUZ1o5OvdRoXEOv0Da479gGUpGF/se7Svtq03gZX
0sbilcdEeBhyc2qdpNFGv+4qdEk1PO9yUw2ynjtWHn4lIw+wnWGSa+jbg0ZaoZRnMvFpZdl3zlgk
zRWbRlvfMlxAddag+VMpQ0h6cIViL9Ee2e4CDT1JgOkuOR21cKhS1LuEZGTwEoPwtQ8IXCIPu+Mq
aOYsoPTWxYDULwG76BAhWX9tB6uNtiOWdWCOXRKjbZIiWhqL1NLog+Zs3yR4oZyhnFeIbEIsNCbE
cKSlST7wl5b1k1DGLNEeUageYnsqqq2ss5tzCnTHV/VQcmJtqtGQHFHJkGajm9mpTTrXnWKVbXlI
s6GlW8PGanKYtps3htoDWAcCBFmUBNpoRllGXptRG+3gKYsyLx7l9YSFwWrCzO+Myjhd4jp+WWIr
oa1WxOUFe6IYbHa7lE+ZFY6HMIrs1A/odOeemusdPaU6K75MutI9JSElkouM33xRSNpu9/NiJ0+h
nUTnyHdyoIomCYlAlNUeOEEkhOIMlTHjqhkoL6GRaZj80sgI9wShABVlJ5wkZGnTCUbd1CwCMH8h
zpRC13BpTGgEvQRr0D5ZlGGTAdUCdiBFRGr2pKPTz8T751ZqJwmn64kmdurOyB4geqb3ouvKzmXO
upKgKdOeslnNiQjMLTrTEn4E0qBykx5pqQw5AZtTYbgWejS2TnLCSwX+YlypCeIh6AZV99TgQKt9
UxswlRKb0WztaYigcYL61bfWKDWKO9uS3LpBAO3JmbpO3HSQ1oQ7DnHwkjE7ImqD8rE5XhZcR04h
q13lUFDnF0svohMtq0ThEWmZvExwrG8iMLzCIQiKd6+r8vwynFu7d9pqNrZLotAtHxiqPvZ9VD9w
xUySL1Hxl7uCJwoVahhUR2ab0+xQMQ3eQKTFBLGU1mS4ml4YEHXlQhy0IdBfRoDSgGmBSB6XZGnW
4NoyYuLjNipCv8qKpt2Z+FFKQMXD0PNAbbRtYYNq9/Qg1bdRnNtiZ5Qodb4Vhv9Z4f/BAO9nK/xp
+Uf+WPyP9o8MOfv7pf7t+76r2XXyjXTKV/qoDOrWhfn7Uq9qf9qMO1exzFu6kc5Xvnf0VDp6lGlU
B1iysQRb1L7fO3p8iVIfdCpcLdiRuvZbDT34k58WemQ7vCbIHeR0UNOvsvn3C302jL1Q9HRyZ7nf
J/Fx3cCRA0RcVsoCLT/bFEF8HqskAAXWEZmZR+bSkyHjEPx3kGEt8VSV7s1KNl2BUz1Sp5dwUTcz
3HzNNSWUTaUVbOT4se2UBxHIRNzERBn3RAG4LclyG/J7jwtdTxy0hq6i1Y+KtoWynlzZyVmbMiXx
Rs2Zq01g+QY+uiO78pp2q1tHIGXPOoPEQ/NECd0oOmbJ7bdkwOeqO4Y+kb8Kdj+iz7sNZjG2sf6c
+Fmx5yE0Vb6keVV/bqcXce/F5WWQHOJqQxCQHtBiQkFqOiTQMYyy6fnvs6vsCrq2l52xANU3qnRZ
nyCpzEN6/o6Kjy6DY7TJNvqdYGgA0frBYqBzhZkcQDMKfleC3BW6bfwSyZfFVWM513V2WopbhbWN
WQ6mSTd0gDu7GKuU6gRMtdRYPD5cVJ3bIMREHI/0IRcPUuVxY6Nj6C9KmN39pu7Nwwi0iKTodg1r
2KKkxL0/RW7/ZX4WD+Jhfpbe/i29/Xv9NXrsXr/9Gj0qz92r8vzX/4fX5JHFeas9D6/as7416EIK
ZSQ64XRoN8G8sbd1eqwwRdLs1FF0nlo9pvijrMofstOkZSBsU2PcE9G0mIDYHeVL9qip7sAyk16P
XnQ5Sfu08yNl68huuY8WHw/gGG5hII3BGcEpsr4ZI8ouMprPGrS6y5mhuqpywc8yZcyLDiHCeXlm
NTsTvhTTXLKLaRTTo9sQaEtey/1EiKvtNJmjYtQ8qvnuFYB/NblIgXrbsR/g3Z85jc/fsx7pUoEh
MR+2ebNLqmfFOtOZv0Szr0rbsHdNfP/TRs28+ZzzjAK3JpaKwcp1iWzqej6PnhCt2u15Hh/M4mhS
dsUBe0e1o2cDIWSggX0ZiuewPcuNY2Wf9Ztwy7eX0e00XU74Eoqjc4NQBPGFSzXUMIji3pDDzqPx
5koJr3AuNxM4LwarDh5Xxlz7NPXm0o21A9tu1ozzqN+pAxFRLjGrtSAqS3VLfWM6XQ2UDBkZvGu3
Crd6cKIGJ9VxNjjTRjsqu2Pr4kGHiG9j249c+4wkzijyw5Kb2p2V61agpe/dfGHJbliJmXg74yuO
vtMTbwNT+ch63TCIK8Xp+HgiHBAAhHjYboFpednE0UXVegNk51PJj1qvJahePW4IyrkWZ0Pk8xOV
2deZWM8++Bw8o0eZcpzmr0F8Z2ElSGdfE8cjjfXHSQR+q+auJqlbBbCchh9EV+CB04eo4bDQAV4T
TXd2dMg6SMzxU2j13tQeNclx2h0XYe9UxKsx8AqEtL42YlCqc+kxxPoQOsqtTav3Mq9fUwvlyYwK
ffKpOcrLhRhumpyetDgV4vHwTNGOklbaFV/j8qBELjX+4BaUj2Vnu/Tl+bP19WwTZrw0PtHEmfay
l9E8lVzZfEiJ+YrMF3sUd12yyfRdVqEiPBAGCwbescLrSL7TLJ0z3ZLMkxa3hXQrZX41HOZT61FJ
KDdXZ6pwleVozA44hTEG+D1tO3KCsnNpvk4UV0M5QMDbiXlHiAJt6/IivyBeh3/w+eBT4DfFWX+C
3Wb9z/y3b78SdcDveVYt6wOtZwj79o9OL++lPInxE497HozLYbmbx4rnVMpkZMlljwptcqxzUHB6
4MrzE5c9UhcxPbUZQ4D2VJ8zrqQ7IfmhRpQ691RtOB0z1zUaKJOeZGKbQnHJCNoNw31Ik1fjVZjF
vk1ItNaJuRhz7oCjAOB4hRT3hmiXEcMzwdfgcZc+5mFtfME02wJGN6pL3tWC3J6eC2OkO8t782Q5
0P+pUGkcrYOEHvBYY29L4tywjmDCrb5kI2l4XrFJB5OGKMb+R+M4eepHauOWXdRJVJ4a4W25slUx
PhckOHkmHcVoQ1oPQdiaqy/upBDBq3lsWNxwECSoTOQGce9ILCQENcypct6BzgC/RuvssZFtvzjS
uWnj7k7TJ7/SbDZ4+kYxFz8pCaEaq9cQihB7RkfRcqCWKEo6JBLKTSCnT6zm90kGXnHC4KRZ1PI6
lLFeOs8JLgx6g/0aCebLhVSqHnIAMgdISadbz/ho3xaGL7LqkBkMZuiaqiLz8hLfE9mz4bHV3oFO
36KsTB0GKxta8FjCcz+StRgHLg+KOb5g+qz5wrL9KV5IMbZRbMntcFDss3y6kun9os30UwCVUlF7
lBzsOVfM+jgsG5Fu2Q886PJwmiby8aRnZ2Y23eaZ8VUptONQI7+bwSka998qTc+ql+Kqa15eupPH
6u1bn0ti+uIw6r79pH/9sf3XT16bOR/+4L85FS/6l2a+fAFaz7c+T/8VvpTr3/x//eJ32f31XL38
z388l33RrT8tjD9GZUJz/FnRefXP/1X+cV3m//zff1B1/nHe/PP/FM9x9fK+/nz7Ed/qT/NPxrTM
N2liovtlokPP6FuryeArMsRyulAIyTR7rXX/migTBKcBVbXfxPaKtH7pr4my9CcBuG89YJirqxES
Hupv9Zo+Dl/NNXATkJoOMRDxOPipT83WoRJhU9e9o8/IkSgAgmw/kX5ySANFxCS0JkvlkHwe7M0c
rhDd4Eg9Qu4xcNsyKT4VYqh9m7B0r5GCDoN9leJJJBxAeCgYy2v8pNM+CGIGTV2meO/e+h+Mqj9N
jnnxGn1q8mTpxvEr1tKP5XOKCyFrzPuBsoFYykGWz6M4RObUpW1yEUJZcSJrKC6YYMpkiSK9OMss
o34lto+IokzVjtRWmW5HxsYBi6+UHoiwj9cmRc6zMGviart242c/pyHnd1JsHMu8j3Qt4kw8k9w9
vkjxUF2OBfk/eq8OT4k2xCciDEyfTFANBUdTJMdzqWzwGaX0YxZcOGTYwzBg3VnaVz0NLMrLUj8G
fqG7sE3FryR8H7cYFrkR5qpNYDABGoSdy6fmcwdtJDPX9wi1GdTC06ivY4R11F6K2c2OLDfKf3ak
f7l8VAYI/73L5xpSV/tJXbJ+x/e2s/znerWAqVmZoAwd+KS+PQvMP3Uog+hikTxKpmryBPprK8qX
1k4zlh8+P2ndb/71KFCxC3G7sq+FFGXQJP4tW/W60fz3uMdkp6ta3E+oJBliocf49BhIJm2ZpJns
FzWVpeeuLubtosW2FwX9cDWKjCK8WaZzE5/JQYa5u333Pv3gTv448lkPvza6wUeh38EaoX+aNjGp
nomeZSqqlZF0XhZL/xS3wXRlN2T5/eahNHoBgMj0lYm90ro/PjNyEWhTO7Iywm/KrqcuMdyS55uH
vsL+xVn97U0lIpmzUtdhGqPGz3MfFexq00y4tiWdJKqOPHFBmQ6WlzgwvaQrLGfXBqNxeYPey35p
sZ7/MgD8b+8sZ8kzXpXB5HDhrfOM9x2GNu5D+m4pNVgwJOVutHGhuHqR9bpnLTGFDDmT0lVrztm9
HmqK5CBzq24h4NB+R0NCZ0At+lueLqg+jbHGHUywT/UrMiU3xcfLTwMexvgN75eO9+EzADGeLVS/
Bpu/wlwIyRXJcCRwevzC5/OGhv5wlTPP40AyHnjkTQi9Pr4Zdb/Ck+UodVJRxIFjWLCIHHVYSt6S
RiHbqo+s44hmdOUOaZMYq76RPmVaBOLrmAdNdFErUnQem30bu0Vt9aaLTmS6gd5O9Y41V7pGMDT3
bhhY9PiHqiO1yUYAwXS+U0kAVDHcdjZ5z5s5Ugci5mj2Pv/8+l7XvPfniN7MQsPGariKVwB1fTxH
Fvl85n4jEZVcs42RStYGQAH1/JyPfttF4/nPj7e20D4fELcegIcV/YZv69MB6Wv3o1UuuSNH0lbT
M+pm1fCGoMfkkz5YQXOF3pgxTevYpXY/SgbhSoFXWN22MAokAKBFWzHsf/6qeC7+/UXhaFiBuNgn
zE+ftMk4gMHEnDtRo8dXlSzlfh7ML0ubWqh3CFmEBvR7qFBTWb2EqwyAt4AnOX3sj+/8MkTFFGqI
MWxazPtIkdJNkbXDL9DSn2+V9Si0CjkQwnzUcp+OAijSahPI886UIwEb+6bzA8xXv3j/fnQUFgR8
QSZGTCyMH89lnjQjGAqOUg9ZuJf1zkCWwpzl55/SD47CckfdKOOjQBX96dIhqDsXEzFhDoGAj6AP
xge5brSvvzjI3257hVYnh5GZzfLYl+T1Zbwzn0yyAc590J8bu+e5L0WjTowXG6jqBTIgeqlKCu9a
rN7SLtQ0gWwvXUzdR32Ptrkeq2w8RUpSKqc4y1G591JqlqdvQ59dayRzSJ+sK+t9p3WArZKpQeCt
TC0zQZiNmU7zDDX0ATyWpR6HSsj3an09V0dRoBOfp84SSctDGyQr1CspUg9DPDMPMyo00lFR2ztL
VuFICBCD70IcEXQBi5hd6cAHQppwrmMSaMJkeoJjSeZ7042EWyx5A2KwBs0bnlVDqEJda6YM/rO6
Ij5KU7THWZT3y2WvkiZ6E5RRqGwHLiYwwLbcPNuTEOGmafLFcqXOSPKdGWcq4p+4iQYPiyR94dpU
SOnrSqUSHpnM5BCvTo1wO2tLcydVYsi9XgrCbpMHlX5W1E0q+WiirP6IYJth8dKCBDmPVPRgPtGq
to68UZnK2dNjDUeaRs1+bRlLD0JFj2x5I2a80Y6szQH9gUSxaBF3fWF6kDa03pHUWrCSyy24+xHe
Iw3fQVZ3DJukhvRS0uD3lqzx/qQteixazILvQYv4UM55ydQ51hBjVqku6g0EUqZ6YbW+g3qWZ50/
G3p40U0T6x5qOv10VuJmomPVvI3rOosIVwhlSMeTZbif5ip9aUZ1QMNFuLvtl7z6m2ZouAjQS13K
WCHEGT+sAfEXyEbuN+mQT1sFz9DsM45d7lIlnqWTqUyizpenQqIPPk/FZtbApe2VlofwkWLN3ehY
jZpm52Jo62YjoyGMPT2JYPB1ci++yADOZl9UdV4jS2rye0sd8qcgjmjwUp7G8QnJkmj0cJdhEOHJ
rUzOYDYzs9pJKl5EhQ/b76aYGOCwKVG/Mg5VPNwx9VdFhDSVx+b/sncmy3EjWRb9lbbaIw3zsOlF
AIhgMDgPEqUNjJJSGN0Bxwx8fR9I2VUilUWZrFdtVhuZVSkpEIC7w/29e88t7LPcKKslStGukfDX
Vd2xXjNZ8CYcaHgMrsWIE1vj/DX69BLDUVWVYpMh2p4tJcZL6niz9Qllka/FDl8IeA5s3Xpi7maj
OjVGOU47r5iK80T3IWLP45Atex3xYEPSrurLMK01os0T2YFdyZEtPS+eQoXmKqQJMeph85Nb0BoM
p2IRfIMFYJMIDWp/JdQsvSPWxXrfGxLqmlGW1kWRqGW8carAYf7ghTBDszSJck0V9hHqwpUBQmgM
PJxKS+bmMdgr/lk+M+prEyzBlbk2Wn+1Mbzmg1yGFbbJ2JkfXE01zQ3S5jR5NHpkn+dqAICz6gpG
K3ybXIWiG2WGhm8GAQTrAfJVSgfiQwHapwvLcR7rCFeKMe67oJMflyCfbq2syoiKNhPP72N/AudC
azxxir3d9a5LCRN7O2yfBbQMSHq7DfNy7auDCX6wjvLUQI3U6hBMz3w5rHB5gyq71/D9NBTfpT2F
K7wc9kmsqQEF+wxMTD2kFgKKNfCG2JKtj9CxQ4Zokr8nQ9Hn6s7WiqUJW3byFaBfYa83pk9yKNU4
ZX/RC87iBxsrRrbXVzN9P4OLp264FOpLbvV0k2orr2Or0flOD3NQxIYMOi2Uhd+ccIe4D/xKyWVS
dH69k7U0EwSsVWdFc4UdKq9aeB560cpqN9LAvSdOzD5qfhtMkatX9mXZeBLMHZF/tFUwe6RRXhV4
M/S8AXWdVXV7SbIGu6Uis1rraOpNcm97K3c8CitFkjEYV5qN6esIonehRu5XwEco7wzroayCFU+K
00wKoF8PzwY5rJ2GsLQDN3Rd5BI74XbUIB1/OenCQAlg16VnkOWaVe+MWQQ1Qbx1e0BtZ9h0lTJL
7XNCS4cQtSrlTQvIX++tpGbPeU7XWXO6iZhevnu71HREROPDOPdzXOYXLk6Bk1QAF3kQAVnFQm3q
ZtmiMUnFNFXhiq1n2pkFSRVR4Rc9xYrZ1L4yP7qnhZCJ57qpNRpDqwLq4gkEqIBN+h4JQtbQQ/T8
RNGUmNOlRI6gcXJs3BQjkx6IoaPHB9IqsEvDpDeIIGRPV7wnMbTLELxpqdBullGrSb2ftK0xwDU/
23LC/adQahs7bc0o4Xa5aPV4KprJjHvLSp8KPl7y3E7NzAgdYi2RY9cuad4JwUCRgKNzn2Bvy1jQ
8oyBUw35Q9nP/mMwN8lXMSBR2WCppn7BwWv2OeouuTysWZN+7fwxs49OaYl3IBs5FZlpR257Nm8n
IDdPqJkrLfWpaBMziwwrwRnB1MYOVHrNDYKRiR1lMprgeTJycVle/A9If5tbR6vkY13CMg1LMyOq
AspHo0KnlvqmDHAXmi26bfm3XlNU85kxzHZ5WKYFb9X2QBB4efV0nnUqGHFItWilHUdNn8VoS94E
SP6Sr6vWCN6Bor/WFM5K2wMSauL20L2T2lh7zigOaKI2kboENJNqJOgODF8ydTUPjXNvbtMq2DrD
3igVrJzVkHnkBuUsTVp+LTGYIGY0VFYNCNYblCJyvteQSFVtiOCx985r/j96g8SeYDIrpLcwyxrW
x6yPDClZova49RLW3KWzvg6ZDQ95VqkvBWHdueuK6NuW77cKz5f55xa5z9f+ddGZyvE/a87//f+v
PE2R4Y0K1LNcn+XrEhQ/8r0EhY2J6gf2YUzEZCu4W8H0ewnKDP6wNn0ElD787Rwt/lWORhQJkcDY
StXUiMj44mzzzyqUhv3Jcw1WOAdTFBmc5H38b3H+5vuxlLr+92L9X//736Nf/E3261KvdAO8VDqi
jVfHDsRoZtprVYFncoayHpBACHiJY9UvKjMvz6zbdTxjqwCQtWCjvXgdhAEpZfVnZ2Az73XE0+tF
+rnzE+2Tva71+1L5f8W3/sZ9bWT57ejG6sFR+dVBB6sWJqV6ImZhxrUwiIGo5WSofosg8f2uqN9x
8N/c6cG3TKsfzjlZZwUCUWuxy9n13DooPOAYm3l2XfqsctimOEb8MLr+5n29rC5xxa36yKDZBoxt
fBPe/HiyotNESG9L3QZ+FYKzKs9nPJgFHau8SOez/9vFXj1EpS/rtFi8L2X4y3yo2Co8lqkFP4Vt
rNq/fbHtTPivMsq3O9vKqxSJdEx9jJWXZ8as31jQHK12VqO024J9Q5ROTvuLq/zN80PHvNUncM1Q
9tz+/oc3ZoBig4Q8sDlqluJUsgM6tFvQSEffJ/z9G6I8A0qCUCqY9a8vxfFtwBSOvgKE45EOLVv+
wJl+MbH+7rFxmtdZMEiko6r38oYwaJH6tkD9axvbOJQDMlWD/egvCnnfYB6v3w79DBK8KJtTzH31
dkyNo4Sul+ha0szfNEkzx2seYpP1Bw7EA8KkFarhZTM66jlt2ZFelNiwjMMM2xBDPsfj9sGcme2h
7AIl9xDmIRzmgOUvAT/7486AP29wrPNRB/Vz7yLHgcc8hKxILRFLnl6T4jsZ6depg7oX9dYKvtYZ
C1rYlQdIapVWvrL3E91dUOhKHfMc3Hgkh9r7kKL+/ouk/G9XmO2OXz+RzYfKC97aiu5WEPthJLEa
EK6g2ZA/l5J9ioMfa0f+eXVbt315544epv1+MPYdGXZ0+7Q8+C2MyLcJg9eGOrNO1WgbYC9/gb4b
Xd+gsoITUvNBn3NA1i3cc2+P4r+ZMOTVbtYUio00RvhM/XibuL4IR9e9cjcoUPDmaDonlK1jxEbI
/fz2pX76RmwlKfArVKiobIKkenmpwiVs1QFLsLPLVn7x5hG5mHQs+qFua+X30klM57fqYd+eIRx1
vtAUbunIOK+eodbMeZ37XBIEGreIy3CP0XP5xWfi9Rw1AQ1RGMZdsOFeKLu9vLGcY1tuGck2RzWj
jOj2djPGxmn0f/F1+PlCxAvzVdg+SBRFX1uj2pK6W6bhiEfqn50bq2PsPNjw92+/p7+7yvdNA0hs
ht72Hn8Y+UCnsPdrOP59mP074hOKyPLRkP/2VUwcIbwYrmIxAl9eRZCuhz8VExTsAHGqa5e63Fhp
N29fZXv0P85iOn2QlTfQikOAifG6Y1QE+aDSnCJl0K3NbW4IEWmDCU9GfDG3YxVb6fjtK0Iten1N
9m0+lCEU+VyRQLWXdyZnMkMnzqWYq1tKaJ0uMXcA5teG2G+MXB79IXDf25icEyr6SlAK+XaMoxau
DsASBjQoJKZWZxmfL3J8Kbn5EcR5X8OsoFCw5BR2/bibCkRb7SCWT11gTEjthNmKsKzb8uuqpsqO
RrdvzcivsQvuXWst5l1g9V3LyV2m1bmDI4zjdYMfcmdYRMvA0jdRwVerbEK5eiRULJY13TvBbH8k
CcxN98OSmWpXpQl2gzmwprPWlK6FaKwVU4hrN2nhKSk47fgq11CbTPLZk4kEcCSvngX41Rg3iCcf
TT2cEwNhU5NU2VPlU+yKjQArOgUA1dQEDhrtEHd+JmYqBwZGQ9y74EppXxqkxtGCC8JK8h37WFGM
ho8x+ujUKAw7CuF8lu2HPGn1S3+1vU9AmDX1GOj4LgHrTHbKMa3mFFiHrSHxooPtJVXmXA+wdWyA
jtp7b2bb6XxOZtZckjnyJoQY4jSHjAJAvUureaJqIjp0fMKd8tCFCpNUuw4WUxeZg+9rUdK0OrEb
wTh7pKhZmQwDAjQ+WwyCKtL80f1ESTSb3mm1SJ69eqRWhOFTK3YWtYy7gLjTL3NpePNuEEI9jENh
a58a8C0PZLyYAHc7Ep3OateY7lPfGdNjU0y12OGxESts5EBpj8qXeM59LTeeerfLPoKRQbfbBGbz
QaU066Cw9h4pBMWEbR2Ddtlk6EG9DuyRKSY7VMac+nu3oCCWhaYalHWO12ekEjZo48dejnrz0SsF
dHBttBPkVRXHg8OwNtay19wKC6DqRkvba11qohzu1mTZaZQdzYOdKQpcARbzjxr15WEnXcq8eIhS
xnlQWtZdpePdoUTlqv6LnWvmcgIGZGlH34HUgH2mSjfQCjbRfanK9YbnbhTv0f3QaW9pGvaPCydZ
gHaUJYqQajphTkuyeE/4LRJsMWNT3AuNNCxoxg0PVgaVGo9iwSNJUP2Y6ntHn0orVEspKH50eeN9
dYW+4Yk7yy4+04WYtSt8M4WHt5/62jkujb64UMOQGqGdkZb0iRKjgNEvWwKLAnKLsvXMYcY3X5Te
oIhhu9i6EdXMeQWHYuTN7UIjWcYJDZx8N7mL6VBnyiiZlEblIkAkMpHcFDXYXaQWoR4Nc1PYOkiV
5QlTiE+tPVi9NHas3PZ37ZiyB67tJheXdHLM7jLL81LIGEclnswDGtTJdaKOQy2g3TrHAkRmx1jN
1MtxbcmIJ12W54EdiCJKOe51Ydqv9cdlTM2jKLwZsblB43tvjq2RLfBkGgeWi18kTvsBa+bQ93+2
+cBBBsiSUzi1F89ukPrlWdbKfC3fFX5JHN08zfn1OFab1Lsp7LXWkUUDgAvidS3VNO1Gs8X9flpd
gRSPvM3qGXJ74QOMaAekho0ZPAQpwam7NB/mrSXbq3ezT8oPa++cAumprUru66kaEc/bLmGA7eY0
D22OCQHq242/bX9jcQffuNydoekkxtHSMM+0PnDaaPhG+J5WzFmhNaqhOwH8oSQm2aVi7ZrHNLm0
U/apcUOGgxM2GPwA86xCZTt/LHT7bHYhUsb62BVX8Of4ZDvW5Exx0afY9nO/8yQFZZ+KkzlZwQ15
9xQ9VW/w2xO7wprddIW472fHn+508vqYmXWi5oPrJFv+imn3rNMNVpzQbRr9lkiyNTlv5JQAxdGb
9KZwK3GdF0wCdtNJfs+/4c44CWadhlELWv1U00jjVLF0dbKDUDr5VPb9zDiunU6PBD+hf8+TMsXO
0ibxVC+ph0C2dqs/e6WAd8jJpEperUlAbIovZX5uYZL4pPneQooLJwkk9bAltLAZteaTZg7o7Xua
Kg+WUfTDfs5HpR97A1DRLqHFfKlNiTQPPUSgkdOIn2yTRQTV3mNVedd7vd5EFKTNh5lmg0Q5jTBs
16qUo0QnAE7G67K6zw2fTohOupnrYaaZ9UdRg2nGDWioY6DyGmR6x0kIEfLAao3QcH2nbayavdln
2RTmbj+dmByO2hW6bC7tgu7ODlnqoMermXROmOkKhnzd+BZMzVZ03GTvpI9D0dH6EUg6VKjPtZ39
mWP1ah/5NZ362IrRqxhAGjHna7a4zakXujec8q4nM0cYniIhph2kDIcNcPDR5seGiKaC1xyNjtiE
sG39dYoCdyBiYMx6vGCF0s30njKnk8WWoAQYeq05bdYP0BiXXanR+stH1/KhlNHXYoCWZn3uV7L2
Qr1RQxnXptIGPAsBlvA1y5P1uIDQGi9kCXjg5LPw5OjabfwmNb4wkhVMbLT6rhydcjoKSGnWHpvZ
kr8bdDi8eClN/pzgTSRXjZh7WYZWKVv9Iug8hasF81nn3zr0m9pPSVa77deJABTEC1hPBA3jTM27
moUZ6HhnbIitsgG0rrG2GGfUr7LHtkwTxVt1J6wQVJnquMoLhLsO7sEqRK+IFN6dsqXfEXo2QNqy
XYFMO2+d7rzAY4YqGxEfhf4hh+FCV0PyQWXvZD3kOgYQes0Sk66sOPufSZI5UBpp42qRP+wM5rGY
dJLrHUjpY6SyaTr4tcUamitOg7EkTcmPOCTj66+o/47ndOBY7vOZTdmSacirMxlMDq1e17hqcycp
4pFtS0sDiO/WYSDrOafl7cFwYZn1MQdm6aOHQIwxyUqRnDBSte6euY8WU9Px+kZ86QJUHy62IUWh
CBenAWI1AvlaPGa6AUd+tTqnQy5aijxulmF7vpXS3gmxMkf8qsJ8QKiDtu75NsD0qUipONhtry6s
VEsoGmbLiFVzmq0BF6i1vBu6UbvulPLdyAxaF0ybjZPSUTSFY7pkiR6PiZmgB4KI189fDdCSH/Ar
uOPDnM2zdtAT9p/kLPjLshtTp0WxzdbvvUWj7XPu6I28KEmw8fFiSTqEkEPn5ZwU9gFTgER1XbtT
PcBxyWUXYi8HWeRUmTNtYk+ssG1FMhMuRqRh3ZzrT8XgaUHo8Sll/zm3pthrcqDRkCS1BXdEWO0x
tS0Pj2NrCJCHrcehHo6Zle46otedXd8hNNzVRLtxoTpzHiq3qD/ZXjIVB5UC6ji0rKg6oWhrb+98
R3O9GI3oTAuCJDK2UOnYeVeOLPgGGuVcxdZAskEoK1OdA8zOhl1t1caDCwE1RcdWyuex9zBAaf0c
fPsQ4ygoMYSb3I9Nsa5twa+gUvdJgaAaY30ZVIvJQ+YVuXpGJogfJ0+keWqnjU3kEkBH8VCW0B9z
vwXKZrgr/hZDz/gUcfwvvVh6fnc7WAzyyBwHaM2+zAz8YZ0R0FlmTJqAaDr7XQNKEVOMW1SnkbON
v3e6BgNET46VDN06X27fPkp9o1+/OL1xMET8jRR503s7/qszou6wOaXfInC9sek5t5kcBHz1SbJc
1GmbuFhzei04TNayNb0IoYOuAhPzZjX6mb08otxyv6BXX6JMViuO2VnY6c52m76+qZC1yTt77EY/
xBrsANZLtcI8pmNhfuiJ8xrjdWY1vOWojWVNLDLH01u77gfsh5n3QFiadXR66XqRPzTpO9ss5nfF
aiXBNbFmhn7AI5+6By2BX0M0k+2CNGqnYfzw9jN6XVSBkEKkMzpYiPQo8V6LxTIFvjGV0EF9acCZ
cdfkLAkg7ewcUeiPlb0MD29f8HXB6NsFfdBpRJOSXvRaIj4uhaeXC60w5D3V51VraZNS/gPXsvbG
L2oEf3MtFFmov3CKcUH7VXFqI/uprX29o1Rk7deBeYjxeDoEmAOit2/r50M7hCx06g6KTsqt5qsa
ToAvlIjgFGOV3zwFeblcLn7e/uLZ/XwRF2vCt17R1vnxtr//obICWUEoAhrZmGRD8VUUZnbTimY6
/u6tMFngQuvbnAFW/qp+I/yWow2HnF0WVOOZkUNNMGC/Hd6+ivHzy9n+fUoqHlozrC+vLoO6uiQ6
EyuaRUBTDa7V02e2iAa+VheKjoZBaZFsyiAPeHgHZ8B+9wVnuTXmzI6v21wW27zg0wTWjCyXxTtm
Rlp6IVqC+fffLpPSAMu9AUf449WDt4JGg4u/PXivv7MgYhzxBXi/aKf83dsl69SwKaRSSn9dBjTG
YDT7ZqGc2XEOYWPbtJCcmsb/vRQESoDQBPmwcSGXrhvMlZfDqJTeqFrQZTvN7fu9NmU9DiflawQU
T3jb3n7PP71mKnRb4AXFOuApdNNfXixbBypXm7WSClIbrxXSmWrw37VmrUdvX+mnWh0LmL1hHfUt
DZeK98srmXbr5fSkIARb6bCzl3o68jkrrvOsTi8RIgQ78hX1+O2L/vTStlUTiS9l9q2H81rBnCIB
MDuf7kEumiSyc1HvTZvh/O0q/+mf/4MW9Q8PfLOP/WULu3oW2MIehvG5Gl6aufiB791zDSMXmSoE
begelWY6LYzk7+1z+tZ/sH6xHOOxwUTho8r9y8KhOX8gCd6iknlv/Elb+4fuuQ6LyIBFRN8cnxd9
4VfN8rea598yHf61/3C2A9/GENA3I5eztRBejsjOs5veobLxOFBVYgswuCcSfuZ7RxCinA8dcVgd
+e4uar4bc7SacxtM4r5a3PWmg1d5QjBehexHDyl4E7hUuM2hA6sHAw3iBdYPFbtU2c5g/62n3FgJ
CmqcLrlQ2RkAEQcYzA+P/ub7L/6jGODVVPZtui6GjR+A5ujmjLFe3o5utw7sbcu+Jx0OF7aQflz4
/mcdeMovPkHbCvSvBwdLdbsSNXAUEDSyf8KADaILiqkZnHtTVGT7ZbN/XOcxP0gH2rIKMveyGRoO
aAEuhd1v3yRXxPTi0kSnzfxqcaR7Wc++0JN7Jw/GWK5deqogK12k8Jp/sXb89DwZZGi5MVoAkGWo
vHqeBeOGNZ/6rDa56CsX95nIM0zqs+H84s1tbK2XDxRyJiQthiE+BNTqr9ZGr6ZsI9xFPZQede60
O9Lt2PsrlnClx2oWe5QZFJaOMi3D0X6vdO3WIBgdzE2aPMPNoQsTtlp3lk39+SJudJLoxtE+Clvs
RXXvDNnj7IjQEh5e7g4edg6MNb3pM5OAXtP4RVNm+2VfjA7L1nlcWEZY8DdQ3MtxiEmkcGFxlA9G
OWl7T+9qau0oo8TSbywATe7fHhI/jUa06iBLyK+HMmIyMl5er5lmryyW1n7Q2dIe1mRezwJtrk44
UOSxmafglioJSrL2lyPk1dfF5+DoQy+jORigmIeg+PLKXlFsZc/cfhg8d4pTWFZRZ5K/+Pb9vd6K
cZnNYWnTTbOIKqIb+fIyRmPUhabN5gMkcRIutKw8s0sNBSX64IWAvQgkCqimNHBgiCOx7ZIMdaLd
qbAQbX4FUNWKteVgDur57d/spyePQYpWJRIoqC+cUF4toA1C/aEuSNnLk7QOqXAM1xQz7DBpxpam
02zGo5HdaZ7m3b594VfxOaxANjlU7raLIEiVXvOrMWYgF9Uz12kfaVCsrewiJ8uAbE7yVnXL+9YC
fo+uIvSQWO6WyvrU62k0WW3kCbC7KTCVbMMTLYvxXPcNugvzzxR00g7z76caDIztr4e5UfGsj78Y
rMb2m72YHRv7GgGLiQsX08smHPvxkKA1gU8NeFwelWNeJqt7mCoQpn5w1QXTCWpdyKFzl2s2NLjv
4+g/u5R/mB5P8d+r/KgnPuftny+2KdtP/LVNcf0/DLYhbAc477CIbCKJ79sUjb/CnrRVmWwSjRjl
wT/3KYb5xyaoQDbDAZ0j+mYc+8t1zl9xDvS2CbGl+PDDv7NNebmcspxRAdsw6fwGmwbv9dG1rdIV
m7lpRN1I4TWry+qib93+UKepOrae0u9/eDY3P28jLO7phxH67YJMKEyFxM+w2Xpt/6kBTesLLsvI
N1RwnbtLflf1iJLDoAi0i0BY9XWybmpDyp1BW6l3/M76fWvbZCDmrn8iJwRjqr4+JZM9hK0q0SbT
5E4+151OLXLI1knEU0Xs+uRY2Z5q4xSO+TrEq9T7z7QqwTcNKUxhNDHBh7KS/mUqbPdPLU+LijAM
Xx3n2aSpNJe+ezktrrtf/JEe8iCyPS+DHvZUT8mHLb/9+7P5zxT6x8ZFeGsKDW2Zy+f/2j93LzGh
2499n0fmH2hxtjQudujbGrdFBP41jZw/OGIyj2CEfatjbTPsf+ENzh86myw2+hYfU36Iv/prGgWk
C3BixGTNbkfXofj+zjRCh/RyYG/4A8rukCYxgKPgYEa9XHqrkurpoMzQm9CeGf2oVmxpgfVnr4Gz
JoSGLOJVQmeRgXsQY2l+kGmxV2NGNpKrhyZ1C7IE8OdkSR+DiE6iSaO8G/hYo4wm8E5rQq+UKMG4
NRd77+I4OWuoz5ISnNpgg1o96sFegR16bAEYLZNqwsrM8rjyPXU2kMJ9qrviPuPLPs3d2ERJmlzn
9Qw4M3D3etvtWpiSuH1NFftIMK79kflV41zYYZWu5G5o+7sWR0/ULMktqsL3iRxJesXApry9IO9w
7xpJ+j7IEwnnR14sRuZGolyBi4IufsJVkB0aFCroAew8WjnjhImLayHRu0cxFs711JvWsbL0LbND
fBWVF8SJmrobnQ7/VzRyH3FZsRtZjSrq6rI4mjnRJYKLXhfBYJ+kP5W3HPiMo8AuEmJUGR9zT4Cn
GpLZOHeSVEcnQhbgnY3lAQiZcwtKjBqL+5HmtfEFaquHYaeYxRQBQtVvMXmNaaQ6O7nwzblhiazt
9ZKgSusSJbOs4wnc/T4Vif9VZcZ2UrFoiDnwbUBJNSL9UPsddiA2Kt1NWpre+0olFkXInCJzrSpx
ZTErCNAW0HOclIJwR5tW3XTrLC/z1vsaEFZuk91TrmNs9tNyXNguHeaFaDUgSD1dCg6PXjpZYSF9
N6SxkhehJSc3JLLaGGGJieDJLGwfDFGXJpHWKf0ae1S3AZsq03hQeqpfja13K10NVtxq0P9xqwpl
HeD/ege5VePZce6sc6o3dWHJHpjYLKB7Ve71GPA2sjJvYmIb1uukba742lHLBWQ7X9EWhl5LTs35
mnrv2DqZ5Xlu2vJQG/bZWDf5zkfUsU+l+VFUWVTjagr7GR54nphptNYy2BV0URrdOajVsaLE9I4+
2c/XS4t6bVnNOOU/sdLbZmP8iEFe8T24sEv9ogBYN6L0KIh18lRxma4iTv38RAvIjzzfjdMsjYdv
yWroAhDVkCZoRFnR7BqweyvesXZrjVx6Xnltjd6hEiNNfRIpRPfgbSZE3awOs07eBy6wq5nyfu8e
e+turO+V0x4wWoSp+bm04LmxR3Qr/YlWRHc3lMN1skVT2OrAcjTsWwsIfmKeqtbeEQ55ibU/mmsw
qQB7sI6YMRmvYxys/hkBGclZpefh2ireqhacfMi2R14V+VzzqWqgoxF5chhLB7bRTD7R5FoADLPu
fLSd9cbJuG5W0PjRROrFyquae6bNhVHcLKlJ9sTHHPB+psvQos9B6TrEvXKEsrsLVnlc+uIalisB
ppwH2vWEmjHK8q82qwqmwOzYWfn8OLW4sgiN2IlCHezaA3iInivJvEevSiCcdMJhnes+Jkhm8fQv
YziX+Veyem6qoumwatKuHHT11KjpC2nzNIKZjUfTHk4zVLxhrq6k6giTyQ+Gxgmst4xPiyzn9BLp
gBVNOSFRSyETBLYl4SGlViN6JxYunAJ18HRK2hjemiukw2Fd1HkK/Wml81w0iRYVY5khEcoWbSeq
ok0f4fFa9PYJvVaEMGRlpOnE13fVfVrSkdf0TxhuWeIyv7wVK668EcNqMq70b21Edt6g3eGK7b5Q
8bzTNT25a0WSk79kaldFNtZWnFTBSGtMD8ZLJ1nKCI1RezY1tefuvKE6pmljvMNOAMFXdPWTVssx
pLyZxJpcgzvgs9ArSmN9Lltat4RP79PE7EO60oi3GkLR/dotINPaRBXp9wQdIN3I/adK8+F8EYB1
nAJcedWoX7R5kZ9nFl47H1BcSA+quUgIENjBcSUlxA+7RjwY1XSDwCnK+gb9C3bFC5XI4jqRMGm1
7NFbmBm13r9X1D7t8hlBU+hk6b2XLyZgaP1PPydbzE3OZVefYSg5GH3OV8Vy51M6qibWSvUZmvel
Xw6fxZzDou3sGhliedsaxmeltZC0cTbtsH+DLCyb87ro+Swgb4PrZTexKinqiorOnoZFG7m19HeV
RRi5NZg06YmQQV7efE6IO9tXPVxCPSi+jFPlHzB9fQna+nwqW33vUfkQjh0S/jSENPDjIhFXi8iv
1YbcLlps2rhB49JDkqiaqEHMJe13xvxuJQSVtCgFTgju9BNh6LttsHVe/T4YpwuiNMi+sou4H+Yz
R/uQa/JglR4SA3N97/nlodA+uMBqBzVdevb8kGpTi+xLyYjRsSN5d1c73mHQ5W1bjXu7no9r6jIN
8KTSF7lJ++aacje8znHF4yE/eR5yZWRBl+aqH4eOyHby4Bdk9IGyHxOVPWH+PYeIe14yeGvQxGlf
nKQbIBkB3GdhwAarceWK5miTbya8y9Ub3uNfOTc160ELbCTDrXblBfLPdbxXnceOeES6PDWoJsbF
/uomTmwVziExn+2hjPyCCBio33DgnHvbcp6W7qvwqrNRpJdkiaDIlKzAenFVV8ZZk7TujkCbmwIN
qzlkNyjCQUdmWAmcZQNhA2YmQGOP8/Uys04TQTi8+c+E2wLMc2Kza6KiacJhoSrY29M+mD8SMhha
vPZdNjtWDIjjMkjGgxIaakC9O1b4YDWoCoUBYp1BlnXvszk9WQt0v+wAxHs/z0sIxL1CyDM15zqG
eFCJ492ogrNxnW9RD8lwDWQ8JMEXJmuE6eeQVB04dy9ZjvTXyZKbtC+Iq45ZEOx5YCFDI1yq7FiL
hU+gf5DtEhcAunT3wdHa5xZsh1WAdGa5SPVcMfHaq0THRyv7OxOJ7iaFlZo6oqYMPRGECUo+Q1l5
WOskFhXl5SYKg1IgPpTdn37lXs2yg6m57MEcUNhx9k6zRmuG5xQVT0TCC1SxI0l3PoGNOqLUDCpg
W1m8Xt1FUDlEqO5ZouwLOqwXix6AbDDS28EbHonz1CIxfVjFEAliec4wtHunudMKbjRYznvxhVd5
LE2eSY3FcBCXmzZm7opoLO1zdwvCC0bAskrHPTx5t+4oiJ0ZpgKVg0OIp8LDn3sxWZN3aZPMvInu
TrHBGPvxRsv4HM4GlZnp2K4oSAId+ezUHYzZidxp2FGBuZ9JgohqEAzMCdFEnVRDZKPjRxxkP6FS
kg+jtGVsOV1wCjSGnzvqJGnMmvOwWPmTUT8E63zVN9Z9Xc+RQ6zHoPW3ma9OrmleeFj+p85kp2kH
EWX4c1ACOzdVt3Zr3vn5eDab+UcEPzf9gG4kuDAnLcpAupuIWwaefWV3F2LyUeXa437V+y/bQr6n
qsp3oB4PlRNsoVKPiiAmfQXGw550j2U62Ol8rYMsickHQu0pIty8e295j4AX85wNpjh3hkPnn1c1
nX2Vn40DOFPdy414cRyGeuMDJhCxFpif0/YTcX75gS16xlCyCTwyh3eEMn1APfXRrObk3PGqmCYu
SwAauNREaiNlnJN6QhuG9wZSoWBdGFcJ/BMc6QM9YzA+XvLcO2M4jNWVhbiYXUnoIZWyRBcn1rTv
Smzr4lJYyZWdXiX5R4lOxLevq7I7jKQYYZf78D/snceS3EzWZN9l9mgDEJDb1KoqS6sNjMUioWUA
iAg8/ZzkCLP5zWYx+9myP2OzKpGBG37dj9+S7HWFZdHtqAC3v0SKZRdw5JhkK7xG29Jut34brbql
sbArDru2jjZjgn2BM+ZXH4h9gSU1yvlAfOslVBT/YFTtgnzPdfWAIWmTujEPD3yhunP3TWMl+7zl
rVF4277yg23Zhsl+9PBCeslT2H8VdWTWVOaGu8V7ElEttn5PukaV0S4JBW1TBqXBd45o+zOR/QsX
u13iQ1ctSQpHVfnW00SYm/AQy/YtK5RcWdV3jD3Wc36xLnowGM6d9HdlBzg0s57+quI0Oe/ATn75
5cIzg8lsKLNdvYS8rcNkVVgGKwVSLBpVL76yxEk+o5QtbtlERW+tlAs4bOACmbs3e/owPA86TN6y
Fr4Jf5aaO6k7fzfmNIci+rRHHG+8MCVGH9djrhI4W25W+bPwym9oJR+K8xlCc4L5x7o9ksG8lWn+
4BrxXesw3+i8f3Z0SDuyWk6xku9unz0p3xveC7v8KW7v0qS8UI27ch21H5b80Tf0a7tdfp9M9o/s
rdOQA60OmoDKWOozk+Gnh3xgeIRiDXw2cO+hdmxlVVprfovhyrZbnPXeFjrMJeVV+lDEXPNcxyrv
mrkv7jusiRSQ+jjH24oC2y2G4Sl2VgXi9T03XGs3N7E40kngP1ejK3cx/iVM72H5lRB8J/e/YAv0
XHkJbpIv/VvLl5WOGOXmmSZTOI5382LFB3IkhAIct5vlSiaQVMdqsS7sgCoFWnSyidGH7Ic3Tr14
f+cu64A4F42C/immKzY2C3/YEkU3jAJ5BlgTt4K91BmyfONMJGS3Mnc759Iy36p+35TW1MaHotVk
VxMavvw3LOaUYNz8/MPeIrXA0jvN97kG+Jo2N4d8XjB3LIzeD52aQZCRCg+xMSb5fZwLxaXbGo/j
QG4cVxPMmrLKwBe4w0Lirkoz0BRLiYmpaz1qv7hozCuyX2kLWpFC3ZXHYPE+cY7mfG4uV1CvsoLD
QvRHroFsKL2uFkmKKsHASV9s6hlsVZUX7FTJsKEcDm+G0/EQFHnn3Yd0frkkSoIcHzFWv5VMTXow
Qzic46mKIYLyJqCXzWoYyYBdrfHT8kSXtXdrr9VteA/90sKISyMEeN0+PUxMvat5yJq7KUVdJHFf
do9IR5WJtkpaqrhCkvSD3QAMcnnxPQzvG6N9i5tjHGcrEzv5scZfwJbfSsxb37SZ2AUe36WhNLex
kya8oLBZf6ULK9FtGCYhmHOcV5bzO+K1jEs5bKneo5HAH0pxKJbS7sXKd3qnu7Nm0cCUzSN+UceE
4t7qUiht6208OMsNf71gVMb2qcPhvsIeomgKDAP9XJDvdP5wcQOonDeY9GYlG++UgTLQH3W+qMs4
esvBBmsz3Vi8CrdxlB/chfDHU+9N9KRxEjjnBOcLJ1Oue7NvxqJK9v5IoSCudyZrrHDN7TzrUEoL
tsNYVEYXYN2sKbtYtfwRI0FMBxWx44DPIlgKeRdISFWgt6xbzWNZ+t90qt7oG2M8AhzSeM4AjpgE
lLEAJS56Pfv7Ok2Y9cxITTRgEzu8djryO8gHjvUUyIrqwC6evtlluY/G0RCZRyaUKi79zTh02R46
hDx19tx+dg7EBPRb312Oyja2u57iBLN5XRmAeXCe8Au7S/+U4Ww/zWyYHoskSbJN1C9BjtkoHXZB
rimJpilq7fdZ/gGXRJ5nXZnHCYIRkAgVGsp6RuQrTHPcH8rU+TMGSXwkpBw/s/iPnvo8au/ccfIf
bcLa3Nka5ZwG2U3DNqj9+H1Uhf/YY4C/XbeLUq0rXw7jKmDFhKBBReEpqOvu9ukrsiBd7scP3Jv8
tbaK4igdQMJ9FrY353IZejvN3vdd+xk4+yHiWVeJjWeT7NBzEwpxbfLB2vWlcc+YGLkvOBeoxqhd
9FN79Gp09THA+l7xfNi0V/pV6j6XHJcfEAq6U+G06XMyDswjnpI3H92MyuYzjN/XuRt/SGAfvKrz
pIiJyuj0V9NU2R5rMhBnKZ3fQGhpDxlnp34rSuMjL6aWWBUdQGk89cMfJ22uPEdwkMau+GsVJFdJ
dyxzu3dHySuG33OwC6L83q7A2m4bzheGdvZsT0VfO2olZOp90m+eDFTKsU65jF0UvDv6Vt+Yhizi
OjE7SD4O1ze6VPEttxPYA/JaGj98A4XvFa1VmZWrbDxv8QBksPUYkr2rCEqOK+C0+84WSQifcap2
kyYfhPyGhZOcyMPgRASiFtEexfKVDU8K/tc6iYR9QfE0Yaifw5mYT8+38ESXpNjlNJOAGQKVtKkt
J//jlAsjjnYSc3KrIX1I08h7VgIaf+QtcuXCOX3RdgY/D+lZ7tLJ13cwtTyurd3TUnrm3vH7hC+X
YD1CSODA73t8FJwwjB1Ds1X6RZQoAy7SwqGKaSTw8KhSUY6xOxiQIvksbH0uiaFu+2igtkbQJtgL
KgYCRf307CcoqeP9pLI7u+J16lPKYDCcgLL86I3/PNhMwu3e0vFZU33UeDTUV4DWGW1CWR3r2Bwm
+DOQkRg7lmRrJ8t0URGF2W1eOOuOdmYezgY/eYjQ7LTDfOexYzl5g/G5/JTiJ6hH671IRVbv7FYF
b2XF6SSc7ew+JP2YfwSyOBvgB98aN+kd7djir2JwKOC52zNUJLf8qFpj/lSeqD4Jj3pUzVubSGfD
dmiSEkg6Ea/hMOMAiY8jPrWCmbBs9J7ns86OM5uzjypsih+CGhAcykX89hZqaziUrXwbll71etvh
fwZt3N0LaYuUHIy0SLv34bQhJ3XMsnLC90tqkFxdPF+Nmy6PKhwT5HZ7DL6LwStPJE5Ahy3OfvKV
fbDh/v10ThVeMiYkSGpuOf8aRg95Qo39VTRVfYgIHe5z2sy5c4XLvgFub4nmUWt0oSk5Y5OkRwMr
BoEPnX2YoXb2KiM1GtsThKj2mvIKJHBIYg6vQcqaP4+PdiJ2ksO0t8mX8SInMkxga83fiVFloSdU
1RLNuSc5Nadn5KxiHYk02HqVAz4pRdvFbRu8qUVvdSMOnWtlP2NIr4nXkoCi4Ag2+zQe2oSy23Lx
vY22wksYo9Snfky4DpxnO8r5ICGXMyvQeYYQGoI8WVVt8srmu9hjky2o/qlt4EZjQB2KWR5C2X5q
NrXFrDdFTXe62+ND95rmNCHBE0/XLYG49DSP9ZtV0b2Z9OIXOSN3C4XA2gXEicmx70nBJMcuKhBi
VPB6I+rcD3MSXqemQGmx6mGHlrU108hIF1n9GmF3uAad/zyrFPaGvXQt52ryTRvrmSXERvnjsgdQ
8Nl3KJethlRf8xjHuBjWFluhcRLhNpp/ClII1JO5h64hHGrG+TFJA5qNGn4vlMiG2yma3zXMQb7H
/j2iTfHG+EmiwZ/nLcf7HhMyef8U8FpDDDQSxYZ9EDUMWbubZ2hWHlFY6kBn/4hFyCHJNPFVbob5
08ALY7QeECsIbTxU/ocftXs5DacUSXdrbpcbEZhHp4xHehWK82REehgXLQBnlxSx2gMNZLoG4FVW
4Pek517FECAP587Kgf5NeohkiN9sgjBfR+p3tCgfwYO+kEUTTnKpEzPohWRJnacKyt5oh/XWTWe9
tZye8tr0y0BIQmXrmJim8d0rkcx72qkS5bJD83z1AFaMx4M5bD1aZHrtJOQb6Oij1OOh8tAciywf
HqlRIHtU6XtWCSNnXUADRQ35pR7K7jlO7Ls4ls5xsuoX0kMXN9U/WoenvuvP0RJeiq54i/9JfWp8
ZoKn9qatq8cOc/APkUzwXdlwTyTA+iogUV3xOAP20jTyce5OW7+qqnNUNwXDBz+MmtrlMXDL7/Ff
oIRvWsZWcXNDBMCGKamfkOl9PWSvFF6hTrU1ur3LZD8dMR4SXSofWQ0e6ig8ZBl9g3NEhJExnsRL
fSjlsJXWdG18Gj508XFro340/bQWg2keC9n7v1pin09AgKuFDROPrS7t6hyPNPStiGtBYh6mdUV3
21YtNGIEbbPDPoTgxnZlj2V7vKhQnFxEvPVsq3uZyOktjsvsmlhy57tj/kSlBZLbSAZn6jSh9Jlm
uSyOfvU960RiiMa9I5+BqiPn5Gi3HoLYDT9pf5mlJzrlpKsoj12EQLVXInV27SReJo6SjU71cJqa
evzWBe0XwVhSQDw1TyJP13azXLByP1nS+XZFuq84EmlvX/OJnsRIB0/8XDZsa1I6hEblHk1indPS
O7oN83ncfnWGqFQzn5VVjwziUBG9Dh6lXJATu65CUudgjytNVXRn/xYzEcKKn4aOvh8IEk/dQCBS
5Ncqoy+7yGm86ywsOKVvDnj7st3sVm8G8XHOXPE61fFpQshrSkXypP4nC/JF0Jkr3zC5yXddW9uy
Z9sC6g+EnzLuzgFVfQ6H/rNIszOJFpYEbLaXdT/qaRcC8dryXs7Xtq0+Qhm+y7p95jpbvfLj1Cvp
q37dRUcYqqvSQzHWabeZivQi/JPKunOBgPSgJjsnqu9fi/wHJB11K8D9vCsUxl1ItFBzIfyk6Vh/
D4P2r3Ouxp88VVOwlQUFylpPNyU97+NkbfEVhFBo3SKWPqjpR3CZI2NwpOO3lCuIdWYzbl2FiZrP
NvX9X/ZNc6v4Vwb8R7fvE7F84kvMbYMkFOX2m662KJVxGzMywkDzndiiOHvfVajOiZyvEGqiTdRl
9p0DH2bZDCGLKI9Q6+8wY8RAj6n/MIym7A+LeT3SpMABVjlpek4FS0vE4D+2IbrFHJSPrdq7DGbr
DODqp5iUUXf4Xw3ipiwGi8WhdtZVO5r1P+fD/zeB/Ld/zar/dx/V16/6+7+w0gJcT//D/iHEf7jA
RH6Eqw0ePn7F/2X/cLFD3Qyh/DkOjIjKl//t/rCi/7g8WIL/nf/Ax3CExfB/2j8sJ/qPDQDMsdk4
4jK80df+H9zeDoDt/9PY9I/zDSyGRSvGEiJO/8U0SHjDmiy2Hgw/eH43vijm7BQD5aXHTOYwMNkY
+hzzpJntH9fp5hZPxNSYe5U7KdJwrkL1o0Vhxn0RNWl/Ah9m84yNcx798cnw59gu67TO7kfUdm/d
DNRVvOZxEslqU6Y0Ji9FEThfdCdDoa19a2SULMikkwM19uOSlCI9xlbD7ipJoMLepbmFZ9EDgjBt
60l9eF3TmN1iTSYizgajktr7uqzNenALh8aqZtSgxNMutgfYucSlyU8rLOx0JQHJeExuuiFip4W8
t7VvyJHtRNcpY0AWNuU+WGwf12affrULxuAWM9pdPs7Zy2I58znzbeT6IRqpbsr1Bzjw7mRiPObw
K6dnLO7dLk/aT6+7rZin5qcKKxanxlFnxS93NRpv3ExW2P8KbzMrmYHlmMR1dch7Nex92L13tj1d
rZyUY+VO1JxxtV47cSa3Zaa9Q0P13xlkbbMhxftpxnzGZQr0tKll+OBiCEfjZu8bVNMmsfvp0GiQ
1EDj3zl85zM5t/mUeXbzlz3TeGJDSHdVNERv2F14J4HT39hJW20KjLSHboRyT7eR6vs11zSupqsK
fXC8SpdlPAXUsbmFFsl9qvLVnwZHUxk7uIRMEgMo6zHNCf5+5qFTDucpLrklSYeLkAlq4Rwiq474
+Q0wBxrg4Uc41nxDfjWezbs/na/FnMPoKNKzh1cKBEtZ077nm/YBK3iSbqNg6pJbEBnVpp2YsrBF
U+biAAdcuIf2bvDqdsjvTFUvZRBwYSvsmf4tjmlAvob9w8Cdv+bOnAwMbuy5Ry7qED44rj30Ui6X
UfyUU0HKhd6KaeAqrHmjE1c9LgzqGAzmqBfPWTa4qAz+NH/OQxJ5B9GNeXJa4MAWdxKBOz/xqZfh
hbvRNy9WG6ysoI/25Hc2aD2suF+wj6fnNmj8cJcCWmMUSJEyDgnb4EMVNY8uXorVkHXjn8Uf/WMJ
qeeNolgqfTvjPECWYkdjmgNlH+wU48apz3VkRQBDByLxfitodKpUzlYthdrJ5Z8tG9BCQRuuKDMm
XjYne0eFBSSbOVzwDFZmuEmKZRAfo8R07kOQddG4yh13vn0Zlos3p08Ck0I/LdXeK8Y/QnZc2xAp
qRHsxbvFX9d+yGjp23MnyyLcWGy1T5YxSfOd9syeq6nyOrUJjVcFGw3Quz9XIXG6TR5WFh1fo6+K
33NVlvHansJ7q21RnQc1+267mibVkJCeMyxAvvdlCh/luTXhbxAEx3KW3YVTyqF6b5F8pqzAWBp3
aU+fLnY9/93DFQSaF3abKif7ezaNCNjBzQNJ6tEI/cOB0IVoyGHFG3oceMtS3BXd7FM6vz3tLq5N
awHTfcrjnHubTuSyyVSTDd9zBXpileDU6bdQUKBexywf/FVAKqvd8NpI4oOFka7YDoOFseLGQEoJ
eVxGUq2PfIP11gcrfgfJf9p3ac4AnlbLp0FdyPdjABUtnOEGc2f/wWrALhyRh0JOzz7Sa42sOavl
FbXjarWY5HLRSeYCZ9mZqUKRDM2Zhi1r50JvPQPuFVAZMu/k9bn1O5pyn9MzbbFr+QGgCsebTL9D
0/WgHvSSbsJ4+lOmZbxx4H989WPzLq3Z3+V1aE5V37a7HtDE2QEBZZaWn7v0x3Uj/B+lrfyOMZyY
u2p6bknKe1fcwlaNyZdTkCNrqH9kgLnVKVh7by4vAI8WILeTpBvO/gNgNnvi0E0ucbR06x6LHNs9
TpH1QHfKHgdecPThXqzGLli+4I20O8sOly+PKxwnWZIUl4KmzSMe+vIxGrzmhHHuygLwr+5rHGQQ
iaNTAF/hUlPMfVJ6Gndt4rtP5RJNH33AdMVxGx3zck5P0dwlr0JXKe65TvQImx7xPSPVNec9M2w7
5dCa3Lj+L7gR8acwDTVxbq4e2PAUjwZHlRcl9S5kD37QVd4c0NatS2dRX9qBTOBeFPBLREqV/EvC
4KLn8ZznVXgfKvnS0ADub0QfS2/rLf7fKNNPPifmEVFs3g9FcgFhsJmSmd9F2x7azv3VOdPaCeSD
VU/sqXhp1n1jP7tIbXhjHmvdn9NIrMNQaoqXjTrjVFwwG3XtOhPjoRimfsfeC8BPhSHJztnAubci
WD623eCZJ2Ku08qUwWbwuLNldnj0nEVu+f17b7Gn+KvU2K2N8mKajMP0TicRPYtwYRF5quQU6Hpc
p56VfnvONJ2WZXH3vqEsM5vD9s7BahG2NZyRGJxW5ZvfiDjqMWI9OuTZyyCNt2osl/JPNi5dq14m
xn1MJf+IGWm27BMx/W3n9rHsyDtLnAmj+JLDsEmL7CTbjq5sbCuFjjZ6yd7TXm3myb7mg3MKb+WN
YxDtBLzsu6ISLDiH4ikL+wuBr1MWLcXWHlIHkbV9Y6Y/ZKSBfQnhGzxEcWIldyYEbY76H9Mjlw2h
k3Z5LVCzMT1ReED26SFQET+L3sWtuPX6Bfg3h+EzEBIRS8/Bxh/hOcP2AHiSB1nJueTZT1mZxC9l
3PuYuXKDV6pP3yJ6Hay18KRZwNiwKV41M1zVTccSRnAbzMfsuOSzhXpaZXgyBhlUv1yxXDs2DNsA
+NhGBAO9g7PEYjstfA3pfM9+gyKrjiB6ME3dOaWYVoCfqK6eRVWts9qUMMZJ+K2S0j5nS1K/Ryoy
G3aayQrzXU0bQB/WebDnG9TtHBj6R6oHkFqLqb7KZcpwjXnddHLjdvkcGhca1WDiagOrJ8Q/FFuP
dO3UIVcctTjIwEUd7Mnu6l+zwZR/2xhbTJNL4bjEe0wDC4mtn8Cb6M7h+4weFW+xNhcYAGaZPtju
OF4X6QYHbtTiOg30HdzW4FzelYEBuUIkKTCc3ZwJXhW2eAWd5SEujHffQWrBBiJKQAmUx89piT1t
4kN3aydmYxmYjUwqbzuqHNNqOtp3buaJVVUXw0Z58/QGGaV6VAajGKLAtcTcC3GOZ3dh5N/PbmeQ
wv3hzvjTUw63vwfx9xgxh98o71fmQH3xph4gqkhZIGlMQjtwWM+pZI84jk63RgB8YxE/bLCXX1x7
YcHk0UqAB9jesDlNr0wtNB6Hzb2StmKFa/AWtoi2OboIRtU/aWD9qkInO2XhnG6zMGeBSXQ8KNQv
n+38xpdYJ5S9jEfd9miwLi/OldKqeeFjnT9J+YM1T+PflIH1O7xy5aGV/ntnyeGee5A4qslvCXE3
z47Ngxqa0GBQ61B+vJbTFccE9uEVtWG4X7MluwDlYkE9+11xqPQsHoa+Wp6Vv5QnkQmxMW50VzkG
sKo0hAOhuG17UWSvtc6a9xgt6skrnG4zd3m8Q3fxt/Fs8V6Nxx81iUd85N0HJZ8VliSMGqMTrQNl
14/wK7qtA03rd1y48aWNFvuDHdU+S1vGvqBvP+Cw2uu0SaMnbM/Pdt7UHzgEfyzKkauooI13KMyn
LecdpMH8UBHV+Abg3p58lLCncXKGbUOT4Hc3huF3K/zpOmSe9xpjjqSdJAkLhpTEf24U3640aMfn
yV6qs4WUjRo9x9Nf31hm51v1vKdqTe6tMeR15kprH7h9+GXcfLpWPQaiNLCh97U5vcLCq16Mzz87
qlr9bM9sY/PJ3dswdvFusCp1I9f69CrdfMmyz7atiZwttNriOnd2vJZ0QtF8aOzPvK7dnR1UVABH
zfssNERcMbNYR31tVXazMaeYw6pgOE6UGqw7SgLWIJaSdRsuy6myw3YP5ijf93Ou8btObshhFA/J
GT7ivO/wHT3G07jhKjKt2SzV5PBbe3kokctZjEz5iQ608nUps3mdp0B1+Y4+ZV0pT8ZmNWS65DEz
aJJtNjobXWAhmcSAbUPr5AB1cDvnyFfgX7fFVHQf+WA7j+PQvuDg74k6p+RqaOUtA1poI+6aBzFG
5bW1hL/tBizLlkjjX3QQ8FWLpk8KOrKH2kmDc7c47rMD9vDi8dZYlySXNgGdJwCkDNU48Qm9TGF9
yMRTwXS0Sy0br7ijq03QAJTQ1UDKgkVCjvExMS/zXGTetpwcpHZu297O8bjwGd4xP0WDtsdUmz+0
ENeeuKZzu0zCWN4H2FLxS7M4LkQHoDfK0nPf4uGie8w+5b3EuhOzL4jxoHLUWeS2O6o1chiHZ8tX
+WVy+qdZsHkelcO1J/WRASy6asq+Su+iosXhwf2KVyNVLDj42hXaV3zoDUJfxP5wk7uj3BVl5z81
t9EnVzgPPbf7ja/wOIser0AZ4zhKbAcgpQrCo2IbhtzY2zsxyLeCTf4K9IygY1t13L279mCQwXkH
4QhZ+9r7A8fxA0OO+7pkAxTFntae0jH6m8/LP1njv4ty/iG59H/wOB+TFqN7uFSwGklL7a157np+
/KA+enQlbGuEArqxY5NSLo6nEhRSjBApiOeu/AxuUZxocaLxx2eCTqMVmY5LOkfRPqGNm9jAk+ti
rS9sK7+n9e21zeeNY7fxkTzjnTCYcnWP90qVJb+pJn6MEx+32TQn26XPf6GTsE9pQWAFpvTOeCUO
LGuWVdEvRzutvub6tgnsRymvuK7Z/eTuenGyENZOU51xm3dm7Sw4darfmdukh8wfp5uNMji4iAVf
gKhQhSurJQKw7Ck+OrPD754tvCrf8+3FPAq9nayufMamcqmCEBs1/qNd6oX1Sx+WL8L35ZucYnWd
eAUAbpzhLuX+r6iz7lun+d1Iyn4J5QyXypQta3AwYYc27YIbesVfWVYpN8JdolPY4ZjG1PKe2UO+
v6VAfxVO4H9o5dl7gjtUmmd6zSHDut1dkKoJnGAtZ/N+4P79BSlqgmM8fgSe/uERSfhaELfrpGvt
daLsS9602DxFugUqVez8sfL+YuxRLwGiziougB1N8RzeEkcDKlfCii0v9WG0xO+5riCDRbXMNy4F
dwRo5vr1Bmnm3M6Gh0J245HbWrDhnWttAHQRcego4PCcFJ8iKgpuRLrcY78adynxR+bXIqdtOWQY
RaFadbHTv0L+pK9Es5CoGrU8up5Xneia5fJr/100ZmSKDOi2sPk+bLrCks+dWX6KhKRGZLA5yMYe
7hqr5jUZASjWrdtsB8vXKwwSct/a/bCJzKzP7hLTeE98y8FKoEz4zmTEPO7V8r6jXoj18OBdyLe0
67apjAIIl4RfTc7dN+6yv9rwGr9lrkhUBs1lLHS3DZM4vLT8cOuIUingWW9VlvSrCePqqqsXOuqm
WwI/F/W+lI3+VY2Ovpd9Wx3o5Ko3fb18QAJddsJM4SVfipr/a9f7Q7WttbZry3usJhCOBQ6FjZOO
9V2byWCD1TI8UeXsPueN3e6ka4+oCbcrnVjwY00R18Ge6MEeo4rHlZozPuSKsfWi8LHvFJmcwcbD
78KKNcnSH3tQLkdnjB2qp9y/llxw2vvFs0QkX1V4/NjI0f9DUxq+6HJwwFAmf10Q7OdmFsGhdsPx
4DqFzczPmqKOh4fABYE6GdcmrpL7vANlfVKMTvdxNLr46CnWu1X0kPRSCI0bTJxcllh8YyoV/lrq
Znpk1deywaPsCGZujDxayQ1lMgxGiYoT2HUm3MxS417yWdDjM1hbFgwhFhEhlrWO0GmAv2HIrC/e
eBY+RGWfI1xtx9RVYlcTSjNNfeyyqDjT593th5YMXpJQqiw4H24pLErQjaeabVRirCo0ohI5Rmcv
eqlpKe+cLQt+ua19+dqm+s2kKIvIi+5XWg3fVRtcXYosN/Xiq7dxjOXt2ZJH18lBKtruVS+k+srA
+wPkhChKm5VbNQQ0B1kk1abK6PUQqP4kfH6ITFrlRmDNqFlwFkiv6bynRk+RGPjnvW2cszeAFybd
wf55M/ImJwDTG4CvXjPobz8soALOvczafRkQj7q4IxazPmt8f4eBdVoekhRdnoRPYjd4jt2UFxBW
GLw4QSJwG5W0SibIZvGcvfUhNqISUxViZFwUzYfG8csF2taCgFNQRx9qkS3rKITc98pR3Us+88yt
eL5K9yhGTqFNGPQIH0WsuRJGmWNrNstCzrwwKyvlWhmp21Kq7jj2pF2Ju4Sb0BuPnhs8pJbvQPkd
0ewegxLsILtcPyYb0YhbrIl/xOg+jrPNrbvoxbRsnDiZujuhBtfFqNPH3B3j0cnOnfHFvPWdoWw3
M+KQeBZWXt+rlKrrE2YorgBLFtT6Ugf2JFaLlbjXsQjN3xkoHRnj2SbLoeXNspyjMT+wAogPocxZ
CDbpS71MBcVlgGGS+i6ZwtfKSaibqBDhUlUNT03qn3rP+U5YefGpOuN2rktWfjr8mUeoozwR6hUN
Fz+ErVmgB+Sz3x1p2O8VyB21Feud1AsN9G5Jzy0Ovu6O3iU7bcD2Ls1tPo/6cWNVc/GmE7BQj66c
mrNLlR4mZVbVLov0uXnKEZGKbUofQ/3cDKo724hC61IiXcohrd9plkjVqgbacqe65R7os3PALt6v
ZVbOpFAXa8s7tH3T8/xetfVL3WMPH6LSe5rART51jmnWbmYumtgHBrig+SQzw5Ax+s/sKLkfcFpm
nE5uve+nrnmox6w7lrEVInkioL8tMgmPooNq0hf58OGCR/0rkobol5sXZiW6gBBUm3zgMDW4yXCg
ijl1yFNmPt7TpPgbD5Nl1hlHR8TyoJXOXaQJU618rQiG4jrmLFk638BoMbV7qHPyk1tm8t4/iMnL
0j1PPn6MPJfYbVkdannM8cUOAhpEP4gzgXI/3wa+A3sUyubATcJF2eeaHLQIuY1HH1OzmilYi3NO
Bjyss2x3+M/rAq9aOzUvJaRhja5GN6ftE0crayz1G8iGy9IfUgDxkvkoDZW6RL36xU4owWPNZ7Mb
lzhbY7patsu0vOusfUCePqXGxu6WiXAVsl04OAtqbW0XMImymlKSDi/Woox9qqMk927RJsZPv1F7
jNn+TqRI2VTUU1imymU9pdFdPJPiYfGxUtxbPtNhuFYYdtb9DOHIBZu+oxYuONittq6DP7VQTlu9
nosIRzjHPMibwJn7YwLvTK46WbvnBh/NF14uuNuYb/47e2eyGzmTZtlX6RdggrORi964kz7KNSuk
0IbQEOI8GY3G4enreHQhq7KBKqD2hQRyo18Kyd1p9g33nnvTW24eW6szvWd9kJ1mxqQI2jMmsx67
iRtVryhdQPyhh5rT05g59bibOnShvD85+e6jzbXfZWlpRBUfGSLXXaeORWbaML4b1NmoKB9xkL+v
iNufWA7c1JZ1nJasG3fenE0/K/vuPYvojieiKpHfdw3iMz/ZVgOMT1bei73lIu3uNHTuarMGMGU7
plU7zBkOM3n3aguzGfu8rkPoESZoMMqdqXN/I/j8M7TMmSup/JvOwWfHpwnxTkMxU3R2e8EXqz51
F9ypKQijYkSGRake4jOY5xOQV/b5aW0/ZK1z64cIgaRa9oHOb3vWTbLzw7PlJ6PkYir6uzDQ6cVl
Q0A8JBhbWSIxBsrfWWDwB1Y/Cm+xwV39bIjklo0HtyNd9QOeUbkxGQQ+ogK5+H2+A296ggy6l2iH
r2nDze+eEDgG0OLD65hVuy6bpiws0keLZMYD44DsoRJFG4fatfc+9JaQCLaHLESZtNhh+dmtyFpD
/dF06NAQXB+QaDrThrFAotKHGoXiF+dt/YpheeJp7JOdby53rjF4USoU6bsGo4JIOiWTJMe0psPY
Se8JGB7uFDOp8YtPlnNwihnP91raZKwtfyY/fak9kxUYz92Nh27wgKF6jRboSJuwDm99RAz3acd7
uMmvRUPFRg75Rh0c+5l9k0RzSt4AVrZE4+dqlWPcjhbkb8uCVTUb/RRnLuczD3RgPFVB2z9pXT7m
NdVs0mL7CVhybjKrtCKjQ62cVpiPLUzrRzCzr03hmFiDA+wvCJcutWHTDSaSrCV3+ExJkomtMb0V
1xdVWlLEdHJFZNbOEuWUdYgl3iSClQPhz9RxBZaTEt1eCe6ednn6mAqibgnGvirdM4C5PkfIuXGa
+oKt0I/c1P9qhMeiBvTBM34SGxKzvvgexqMVF8PRSZMdfyAjab/4Oy67bcyS+XGzxP48Ge8C3u6m
49A6Ie6ucTGsdRP1ZZY9a5db7AwDWUsi6KiX0g3kMv9cM/FP3iVqOy+WZHpa51IhsdTack9G4WAO
naZ0RmbqnLHj0YOEHWUvMk//5Ce1nb+w/MiKbRnSER/KZWpVRGuY9Z8EBPlnW621ev5fsYZajt//
F7EGCov/RqyR158fn9O/Um+u3/JPucY1+NyFx0F0XGBf6Wb/j9Zhe/+wHQFtygP+Ilx2Sf8h17CA
85kwPjB2Al8TsEH/Q66BzAOaq2XC6vD4MgqQ/4lcA7D1/6fWIHIOSAMQGqAiph1YV/jUf6Kpwprn
0dMTsY2t742HpR0T1TwB2eIUvBBFVRj7DIO0dSmSwd/1ltOCdLfk89y0IQYfPpZXFAhxeCA38HdP
7TGc0UXkHc6IRnUA5XPTelxE8MoK/SwGe94P4Cb2fYDpUSTMjoKgR2Rs4KhvslRjAGcmNIbeF506
W81ueBbtFOzGcf6FnEtsZWJmxkNQpC3gfljoetO5S/PlmFjGETlbB+mPHfZNHPsFv/6BR0M/dW6Q
jvHktMHZbpGi2QmHYZMAd6O0bDErItyuTItez+3eXEt9jl52xj7NCBQjpB4hWWCSRaY9dkiN3USf
+UfvoUsQgdw8CBncMiQGOpFn41ksKaUMaWPUXWsGwvvHmU38aTW8hXJDPgBJsy1jXSaQgzpJs/Rv
cs7Kjx7TynVfBMfNdJ8a5IHcu+W0h4hPuA03XtzUTbXLCATPRQHXB12AYIm6NDs5sYwn25mRqZ3n
u3nVX3WgpofOXjoka4BAzbrgEOeEiBCqjrGJGm5TDsnLyEW3ZbUP9QEtvr8xWmwoVTbcr6Hqjkw0
5iOQ6+HOYsO9mQfdng3sQcAV2FWA8kqPhaHGqMe180x8RtNuOt2oLwlwegeMwHpbyQQ9L37mvDMI
M/ZsLepDxut3DBjK8gbmuN783AYB0ammi5RLmGyYuHZkCu9mZGa34bBeiVpIJHd9lvcbc5qWA9qb
LiMAoSM8GOe72no4v5+nHN9soFrmtoXwHuogMw6EXGDHw0dL1dOV52AZuEqU5+7TauQ19O0Za8tQ
ia82mNu3gETbQxks9XbtML64yJCeCy1mrIbc6aWvCyqMsj2RSy7PYYJ6mEufAoy/+jbAZY353AWH
T8UV1ldQubEbM8u9mVrTOPuIx4cI7CC6vmrxrH0iq/ZjmSa9XzzDpKJfqYftlTPb6QMTG3rBRTuF
0t1WYYI6kRj0o51heirWAH0l+wmY2DlXrospysE79ZVp45OCaC+ahQa0GCbjF3DIButvOO8TnHIf
bTP0L4abuU98cFY+KaKMBq+cHxBFe7t5IDwkE2r4SlcM8gRQ6kdZrsbWk/lrU7ti7zUeqHUTTJXJ
NJMcXp3dTL2FejWpHfrx1YoJ7JQ7LzWNeGZqozamOWT04k4mfnrEPvswbNyzKJYHrFKERJN18dB4
815fS+Ixw3Rdt4fB8OrbWfqnTtXyBinwQU198yRWG4ycld2CbH4qwuaD7gEpQs9sz1eEzCND4AXT
rCtC47K27Gq0+7l6pICMhSv3Wb9UzNac8skySKHbOLl1G0jrTeAvQLVrFTunMceDLSGziPqjZLG1
s5vWup2rCriMsX450tCfk67urovStm33iGTqCHReFCTpXbauL3U47BNEyQT/fkx2+rZo8ZIwEh4Y
uO0CxRhTtIiS/SH2hbn3CG6AHJyeW9N7syr9JeyEdXg/JTEqAPrd/i5g5faewyOFDV4J1npz9ifx
u8cwE7eUy0hbZuOVeOLdOhBNhOEoGvz8jJrk6GfGm6EnhFuuQSRN3rO4ZB9FH9M5Q7Ztu+yenfPJ
6YSxaxrzZIxNR4aRdeMH3h7zI2kHTre78sDifnE4LoSgIu/cJ3xvw74qFo5GYa3589x73k/n9tXO
EOmT4yYt/dxyDipev4wgEhru8DZVUEGWBsi9WBFRLQKxqmvNPqOIcKYnC+Kg/nadsts5fS63nBmX
YBkZYBlhdVr81j7Vrn0bpqyDOoOkHt2F60FW3g2mEkAHa/XFhOQPDpC9Bx8bUUxGi9+fcoYuWION
jn42+wLzcFr79DnQzcE3aUszd46xG16clqlnNnGnKCn+JAkzGvy+D0RTPNdVCHyF+T2jHvttNHie
xry4I4VkOMwZYgNB+T7ZTmyGIEKAWv8Q/0gjVSp/lzHG2bSgIoqc27PwkbMLfsBu7etrJkO7Fzno
xHRVzMfcFZ6blxPNpBvSu1dxZlFPNlm2vpi16DayYFyM3BbTSqOGp6xHmb7gtBoHS8dJEVRQDobq
MTR40xzJ927tFi3vUCi1t5BffgUynDe5RIRO5ya/14GoArwnah/aRr9vBWEzxDpNWXGeRK9C2AY+
H/B1VQzVXBVOO1swlMRhwtwguRq8tz2rgs8RYeZT1/P/kTSbagRVMWq6joXReS/8hzEjXMQYQ3q9
a9TKyLCAhAazweM1JJiXex2Dvbp6i0s0MjkDyRUaTRm6ZIJ5DJN5s73bIuj3NkKtvdH065atfAn5
i1KfjIL5o8fyS1y4ckx0E5Js7HTou2bjoy6bTwCihBHpfNDzc+1zDZ6IFCn72K59BfPCn9lY3M9F
jvSgXGOmaN0WPX69KxpnjPMkP6TEreZj+wHfNe5ZSSEpQInOprkrf5s9ostMmylp1u7rXIzqyAtz
bw7eVsBYIAwG3YrXx9Nfrw8Gf7eMQuA6nNvcANtu1iZzEOtsVstnp5cbQKAqSmbzoSvYAmSdf29Z
+QTSgptVJekVstPzN/boRpOy/glMGEeizUvSr5o54i00gZCs4RyNyzRHfVV9FD5agDHxA/b9FZ34
HDOchUfb2M9AWng2fcfgVGmrnTcZn0s7F3d+O8g9xLa3FnnMZhzCdGt7GEoMbBWbpfVf8n65ILBR
h7B3mOAIwCaVwdg5MesOqg+fUhcd7mYqlzVKvEUfmQk7DItMTVoOBrOodNPpUhppdraAlWHFk+Ue
4QVfHZrfzhVvBT0OeTAZczlpK5NKblqUTbeurCpStYzi18Qu4IybRz1pMt1F1ve7vgmMm0WrH3RX
u77nVzH5SBr1pI+UYf57MVgiDgtXgVmSADLaLNxZEn8PSxdLBZHrz6/lkvS7airTWKY946JFwcPw
3zx2HrGZLsVzXfPAyxa2UpCBXEAtySVIoNrn2Cc5UGDSzra+YDpCbob+6BFpKDTXFDc0qVxs3bUp
ZLeGYE3jYw83Hm0289m15gVoryJhooMNERd/xcP2NJcoifFUG/2D1VNNEx/1V3Dsut0qz626CpEd
TMCokvOlr5g9M7dAr+yU8Jt304yQZmen41u65MsYk42H0LnOUMdegr8CaI2AOz0CKTIfzL8SaXaa
g9zV5ppX90a6ONb74JjzsSc8Gj2MrIUIXmbTKN2to5C33lqdaaLHnt1F/OmadEKnjYwi6U5hJSa1
Z/IyfbcKrAoWz3WtlltAH0P75l+137OVOoh0saoZRAtlurguUleVnQzbY77j/O1TjWvL2vztXjsV
jFMElASB7/q3w2UVveYv3bXx7fxx3pYGJxlTbazKh+TaKK/m4J6qa/PMhpw+evjbU2OQpr+Gu+Kf
czQ/tN3V3x58+tuPQ5bInomrGyKXrVE8sNUY8Q8iLTiNeWUhP3ICebDJIWI9Uoc1fyuadC78tsFl
v/JPfARiKXvmzsQEgTjq/XK6sdauYKSn68S+BaKt6UlsQ+qjw0jmGT2j9xkWdWpy71lEB3erX4yx
g3YI3/66DERmj+6KUs4nC9y+LzS+lyMb/asIaL7OClXWDO/NYpBH1+IQNog/6gDMLWPe2W9TOhis
wKTvcxI1SDkiByUzA/QJB0d3wEc0G49lJlnvotkLhscm9/vw1RIYpGjvltzcYXc11J6ny8S64o8T
OUAEgCkcs1xq0BBshA1Ro2Vv7Ju2bRouf5X6F2HVyIBmy86qGH2BAltooJfeVJwZ8pvMi4l7JzMm
wZU0ezelk2Dzl0mY/iLX1PpQAQcvTI9EvgR5tdQRl0I9HRKZPJrKwvW+LiKfL6h3hkM+t6v1HTgg
VPcsAUyNA866sgyASY7LedVFe2sorj9YU4Y/nVq2lWwQAqPYw/oJ9C9jUKSiAZuem3uzn9AcN/VC
Y+wUOcWA6phuMmS77uNgHLJyfwOz4j/mZlkfUWd6W3W9beSQ1/SxBL1KPZcoMQqwMAXjtMG5Nna2
PR6D1THvRW+W94io2QpMIe+r7BLUaMq0+9/hlFj3xIW6v5MM3VEh+Xxao4luImsSUiR57LajFdZv
k/aLOyuHakOcj1FRXEmlwcn6CcLkZTY/SMB0lwheNyCuTih0FVThr/R6yohkP4vh1LGgNYHxLOO5
n2GNpPbQ75AoKHvr91YCQCWRKjxpYCBg9X1dPkMF+FCl7V/yNpS7PrHQCQfu7WrrMa54A5p0vLDP
nEgcLR7wo2/ZGXbFqRaw6+hireoOV/jP0hdDxH6xDHcL0+jt5PhW3PfuzJDrypwNnGD8MFzAm/87
p/r3OdU1Oua/nlM9taPK/s/T+P3RMJvi3PpP3/XvoyrvH+HVVIRR6Jrgwbrgn6Mq5x+uR3YQoS+k
JQuuhH+OqmAwk10BhdayHET9UJT/Oanim4JrDjqfNxczEP/7nwyqrvOof5lUCVKFXOEyFAuIEndD
i8HXv0yqyD9H6jmPvwKZGzG/8ILH1MZWaSLgu6PiRNY0hYxFJQF+6wbHSe/sSKjkoM25nY5W1Xr1
jYEyCdciGr76ax5Nuu0N69NwvnEWGTyYo/bwNhJzhvqIA42QQqScG6shzwh8RxU8mRBr4c1oG26N
5+n7pLBuGiM1X6Wnh/ISDk7aRwQaQj4g2yXFRinVYMJ5FViE6luVozT/PQog93hGmikf1bZemZt3
GPeEObYx7bDIjwPSssE9GLqco3US3vy7pebF5dnMVQ2dvkFBTsJkkpf9G7pe87XSrZcjm6nr6dGd
gin9NRF7CcVjDsLV2BHB5ZW7obCqhPDOxq230zKs2F0zAjd2YeZKf2CJrYVpbMCjlkMsQnZHGxKM
A5YDJMtuE6dmeStxFT9bch6fB060Z41VCuRVMB+W2g0ypEicYgLh7VZLe3wK5jGM6W7Sc+A17R0Q
lLKjhK3E3sbMgCpzaatbbFbGiY1s9wtQpftWlQ1bDgE9LiKDN8kO7mp5E+ptFnRRMi24SUWtVRLX
JPkxIPGuetEt4vOr+Lg2qSQI2yQAs+szg3OkK2XkkeCKN7ZxmGG5aVHsIYu0hwDXJRJazvtNb0Ke
Q3pGrllu5RZKtClEv5PUaLBFtp4oPsdLTuzUfUnkQbmdxFQ9JahhYlgR0Gvsri7fjNKydhOL+2Ng
9cZAcGkC6KdcLYxDftsO70ikSC4gavV9dCvvPHO5cDWGWZzkVXkMqOJHEzOYsj22xuHoHVsHnxNi
W+sPu9r+gdfZ3aWzlrSVI6Jic3IICFa8bfcMMWErmiYqHDurkVzAymr2Wizd7VKmxTFkFnCafbN9
Qz2KVT5Pwx/2u8ZWq679yogs3s3l1MULOZHbKR2LiN9wOU9MTSPPc9ud8Oxs36xciti2nH0m1vnA
CJaB5lhlY8T21r2vl97fYnPFF1RpddNNYx8lWaVvs5A4gDnr1qehTzXdWS6wb+HgDQHGE9naVDqG
1or+FCXcdqlpOKZ6cQ/mWJpoV1CWIdheo6bGWZsLAMRhRi501YCO2OiAFqtuF/ojEDKROSxsDCdU
m3Yj6s+e/eNdFzRlRGXPxFOnmdxafCq3gxvw4VmnmsI0S4V/6ovJQZItJaicpNnDSg63CBIRXqor
h48V/5q0652y1a8kNMkutZJjwTBsMqw0XgPrC1IoumIbJghWlL1D6/htl+WfpTeyA7HeTF1ST6Gw
1jdQ1894X5Ai4cqajNaM1dKg0M3ZJA8eN/2ow+biuwFMwsbeheVAy956yNHa0j7h9fBRCjcDEaYz
OAo3T3gFCBkc1ynfLsaMqqiozoW9HvJR/MCHZFWbFkSqdDVOXcvtDr3tRhMy8sdxtCzO0uIHqe/e
Ts17ROPYndgEnmn5yYhN+HpNViJz63CMGnC8+xUaMtyCEqC29xw2Y7JujDVhH6yHBxVqZshE7hIH
kTcvPF0sQm0a9n64tKVxRVDXD6ZimpE5CJiSfv0wAugJCcztiCUKVvbpFZ4t5nf/2U+yoyghJCyS
PDAvvGoiHGs+Ma9xzyj8lhhE8hgXaf89iPoegoaNBwmKnS3t+3ztxoNn/4XgBfhxkmoXCMaDXtBN
sU/SrG5hI6ULaM26gfxcGhdpu1+t9CIvHxB5NLOxSwtoqyS9HjOXrT5ZP1v2OC8JTvUNmtyvaVJ/
UhJ/z2AdeNLpccLK3BEl9lCt9cUESrXJJpKJa9mpzUJRGCdL8Z4G3oWCMyLM1tyiN/0awuaO3fo9
2v131hwnkwV2NGs+cV01Pq4G/iE227nCxZP47PeTZL5iMOVhBujqDN/kxW5zb3jvZuiSS5hi02gU
DEIc87Vp3OtUPTkKdxd74OlcUrVvkEWPG5E0TD7BR14zTTctPrYePwxLmeZ54N0hyjsDv5pVW+WV
LwQ1Euu9prtMoK/pc/phtaYGq4MUuEnA6N4vjBYYCgsdUDncbibx66wzi+akfcmUruJ46e2xopxH
8ZACI0Wo8jx3IbdEBck45DCtuWdST9wJUX4z7DwarAwcTaDMJDFchGOOt0nav6A03/NmfDLazzaE
QhJE08OGcAhC8fPLJGlIp7z5LnP/d4X8oMyDJ3t02fMMRPKSX0pX45bLW1qoO191/O2T/O0htH5F
G46qc/b6Q4/In4dKDfumqqbXlb3BZeKwv3Uot39BoSAUVBuUtfn8c42ojbKut+H1ps52WLodBk2b
KxR4fbtO5NcVaflsYWKKebABKo3yGTzzTTNwvSOM7nZ+rgK++9rGexKyhbi6QAIvwDBTneBn7EYm
+Fvgys7WARBzkSGrdjT2mFEt4jmtkZMFVAvtlZ1clfVJ826BFYsxZkGtsj/gnOd7KAjNcQDSyPTD
R4u+lAx1HYmSObH+sPNhrMUOYHGSZbuE4keb+SteZTp0c+j5QxIoSr62reemucYiagFW1pI0bmFw
A6gDl1aIRVOjcI27PkgiLx2NWyTwoObMELBxPuJO6u+1Zc+XBG7XGWoFvaGw7i1IaTER1sVvE9vx
zpp6RApVWd0VJTxzGr0JZub8ipyXWUmAXHzgPAZpJKfwh/k71qtGmMymapkOb0TSe1szzPpHeGlP
IaGFuNls8MS8Zk8025xUCzHn0ZiVRWQR1v4sRI/MxxG2uh+zMQN65ToGYcITWP6YGg3FoQLgEtR5
+DUonErJakEVHsG8JHb+ZeK/fMIty6Sk6m9RPIv7te85BhO4MXVCFkdZGdvKr9LtvLhnhAYVYiP4
HV1G0vX1+QCodq4aZDZldswbjsOx6kgoYBX4tDrd76opNDwpCyz55IEL7K3lLBLkj6Xwp6NY5Cez
G7pYo28OOciGrKm3evDbm1b1ahOwb7TmnqMzaXaqaBs0AmqkItC/QvlBxfvkZeX7giQ96jAWuQxC
ATrhITPIvU4IYQ+Do5kB8DI6dHi61FFiqVvijmHJUD7DN2MLsYFciI3JQEmFDiTxiGyPe3LDux9+
nrXua7WK+U0HpS22JXNARqpui5DxycjcJt+ty5JbzIfr2R8RD6fCvKSy87zvmr7CO+F0Zs5KGTdd
f/pK9hTiYSSdHIi25D+XNNZm6iEv1YO7w2JQnBNbzh/JKgQcTJaF7b6Gqd8z+NOBuy19J/Pjefan
S1NDMtpwvubXwHbPKgWmwKUBr2ywFplLTvMh8D/9EQbm3vfrXJQ7KFHlRIQwdYUHQzX1sE2KxSGr
+2Kmsq+PLUTrXERCShZcLhYELnGjcxxl35YuX+JzwKEWokypA3wPvrOkFvAlm/C8wwp9uMq3kz0M
4y3eJ2FthxLxjuBIGlufSqMOs3CbYfg0Jehd4IaXZQhxzQHHGQb/Oa0tF9Mlb5f/x5q8+bMWdXkp
mrxJ4w4aCPfRUtm1fp64a+YdmvwCcm5QBb/UmCesdpOy33OTzG+E9QYflupl8irdUceLwBk/kEGR
r0Ea6ZVCWA3Wy+jiZnHWt9mdQYbgXR/NcTxkMkU6J2R/6ieBZplFoN9zK1L/dJsmEGRRlwFWELab
faPeRptlLDxIfCtX+EE36CiXrbWplXgFKMDUXHrT7azXdl815VWqLIOYoM1kv5QCML6+xo8DExRI
/LPScmJEN39WXw1HcJCEelejqg+t1ZPxneDMWUHie73GpiV5AF3Qo2W1tgfDWtN9EYpfvMX36Hq4
sLKDo0wI04X/krWZu6uT6QPjzxlfYrHh8EIY7b6hhuz2RN73UQC3IrKLkX9xCF5Li41ETmjxApyK
tfp64lljsStLPzYcuhbtPjDdOlVO/7Ya9dmqhzdHFI9Btd70jn/vjiusCImsyWbwFKz5r6rt2BIF
SXJqtYJ90THz9UT9Az/wgVxYfVU14326OtQ90lQKo/OQpuqXOa/Gk86JCMCUy26BxQf4sG1mL9dV
QbipsfltEZ0UB1xE9QEw6xjpRQGJWtSdXQq9cWouefSbbGOH+YNG04wxcfyYVb1rw9QAJYHReTQD
qtJRyavJc4QzTEvoXjPDU1QKzBaOKDHfdd/crIp0iiZPnvAA5VsN/+c8OeUxL3rJqC679zq57ivf
hhE+kRrC78kKF7dWl4WPeSV3oUiziOHgu1TeR2b28yF16LOuq0X6IIw4jj/Q8JSXjMltVGbAJVnj
v5uCG2sxS47SElxnBXbvoUsGLv2yAzYniYnJauczbPpHF8KgYzJ/5fdqYpfXLGbNiSLE8LIjHjLk
98gKIC3Nn2a3fAinc6JGsIU2amHH/WrHzoo1qKiT22KVB1/759XBm5TWQu4F7LmbpRVXQTcYDHSy
oOVr/ZoZNlqPa9+YYRTfhuRub1Tg51D90x/y8cadM7evjg0sZeSHyxXmEZTB7FyQwN5kTJjHfN7X
HuS3SmAC04tJhQCZyTH7H617Fp9tG/ELhhvXGr4Z0eIQAzXoLHxOCPTxqDr0R2Hkb2MH5bIuxDks
gANNA/t0A8lOnhUX3qM38+pqxToZRKMkyW3VI9zFvk73k5waLBcAv/iVYw+u1rbqDRqgAufRHEDa
zWx7A3FFxTNCInSyZnlYeoEdIM+mjTEXpBcQBXOY0O4eHdu6ayVdbrdWeZS4kCF0/zqolHbDXP3N
qFCQWx3S+9xVF9cJsebZrGoLUpU3tqN/21hJbIFnbnLWbQfxdtsk/fjgO1UWVzhqotHKT9U4Q4dH
e631+uFyJkVtuqhY4laOk6SiLRYVOr9lptopffNkQ85UNQo7zZJqD3u0uDTBld4wg0TEdVvRgmXe
+mo4NjDGiq40MLptI3wAcAgbNo4H6J1XUW9Cd7noztkFIQkCqCqutcAmtHGQzcDzjSW5S+B0bacg
uzGN6XfRj68GU6CE9MctC0SIxR4+jBUMl5/tJelcyWRcQDpnd2abISaAxa7xKF6bP1sdksWEJmZ4
O2mXDjLRcWFvniJ+HGza0OGzoHAmtne9ovzvwPgfeZziktlBRJY3sO7mDpsUNJM0MmH2dXYNIgKe
IAOpb28GS7VUaKKLn5JafRyZ4yPJBc3NXsBVe1FTzgcdiIMGakr3FrQ1GnnjUE7tGfT/S+Clh0So
Jy/EfVGm0+/SS55sBvBImhjkLMghGHCvFS7dgvJx3qGDRWXb5TFDEyvSlZ9cKqfGxAVpN12RDCVQ
idGxHVcXShb+FgRLhY/hzZkeWB+vdE9JdofFjUiSYbzrZyp0lutRkIZnjQRODmXMP/hkuqAsoCcy
g5gv4TxdOnM5rGgDWqboHcVLtoaMG8EtgUdnWtVRrSbrcKeoiSGnqysKn+OmyhDsenCQdNTMHAPD
QN4aMpWoHpwSYvCaHu3c+q4Jqt70QxOveP6bVPEiUmaJ+hKi2w5T0IjuWvziFIXZaSLWmL4zjcMz
wWu4n3V65ybyS0sftOyI5ar6NtX8vCjfjlihYU+2CXKy6IkNd7pB2KNPuTBf+bEpR1CwJXc3yoDJ
01vB2Qa28uWk3Z517CmrgTkGgdw7LbE+hTvFmAyiAjIdkjiGMtYkP0ZitziR6rOu5LtTrtMZaeFd
SzDBxgXEug89/Bkzul7hLBRU3q6WzUfYyOegFOfOzuK6p5ckRKeGvtnvWJG9IAOud/it6o3RoEIY
2x42dHOHiS0OB9uiHUZkKNSfboCHt464goWf0pRphGT5zWq1yJJQF6iJ0YUObm2lWbqIYnyEz6zl
tB2Jm5X7tkjt+sCqkJJM+YO4dbrZ0s9YQKAINNloDgcedmAGxrpU5teUMWIC8rguBxzJ08DQsaA6
y+CBd9i0wthhW6nvRwB/RPXWaud2rkKUvFaMd9z+uvnwZzObHgyijOSx16bAHE2n0IXx3Hrym3ym
FlWVi/g4o1yd7suJGixysrXEu1s56MxO9Upsww3q0dp6h17zyQQCy7Cbs8V7mZUp0UDwpQEvgzOx
XromfY57iS4/+yPn3I1sd+Jznoy9rJ+cOaF4dNR8p0q4LEfticQ7ABpjcOMGjf0E9FkiXp6aPXWo
t+w9FZiI6s0eZkKhkBNSPWLQoimbyrMftKX8SMurI7hl4S13Bbb2eY+dlSIBfqwk5aRKq2256Oe2
U7TAjUQZwvTBBXbO7G41LyZb94e0xWWGF5iNxabxporhacNwn5kEmCdRTzul0FSipXMQMyIWJXum
NTtB9JdvZXcInzKgS3U9piQtDMNZ2336l5rvylvZEF4Vl5Or0oi3HT9wQeOHBnSsLaRo6dgISJx9
Cg56gIh3VHUeTGehGDiKZhw2Fvgao9Gk6vSrUxzbzmqOwVxYgETKNoSv2MMzxgM4+DUau+WCdEBu
etszypglB+aXQNhGfZjSnPwGr7FAEYtRNBvlCW+ENk/fflcS1MUYKwCUW+R8FK8pPkHyMntD8A6Z
vqu2S2MVTpx1WYbgAwEt7PpGichf3WUb6pWkH0viaRa0K/YdFmsiMdSM1xCeQAa6xl72rDPmTa2N
OmJnXyI+WJsogZF4n7OFPthOcMm8gbfN4mk8WfaisS4M5X4sVhZ3Om1Pvetc8jQpwQiv5sZfqw+Z
4HgDWqQO0OS9M2sXMwKW+dpP18fRwK+vS4SuFUjvXVJyWLckUjyhJtyHZevs/bFE8lNgdR3bOcEw
P9LmIgoF8LkctIMoiBDcBRhi/2AaQ7NtwsCMLWdwI3Q0UM1FUMRN3xBz6aeKpQqUWgLhtldUw7c0
1vGXNawpusl/Y+/MdiNH0iz9KoO+twRpJI0kMD1A++4uuSTXHrohFAoFjftmXJ9+Pq+s7qkcDApT
lwPMXSYyQ1LISbN/Oec7XipOdTjyNLV+fslZaa6j1moPzti9MBrujpNFpsX6ui4jv2ZgDdxgmIhS
QRy3srubAv/4dvTb62imHE6RuySHUOLjEONBthDD2JyCIrD7xyoObmVvTkPbEwEocnhrXozQk3zA
retMr3pwvx2pxzujY4jnTjKec2G/Aiaat+4wpbC8AdGzZSMvKgU6XjlNudaEfvDrY4NTt80e/OgK
n3S/DscSitY0NtsePseawRzTGnifoh+Dg6QbIK4hD3dJVpSPSPfMBQzEjep7fzUZChgyASDhLzOR
6rXI96UzxgfWTt1rh099F8tYP8OLPWPT/ArGaIdCezzlzBh3kDTcPfoa9ytiW7Alco3Zuofa0B88
PnWAb1v05A6SiGE+Olj5j8WAFViVbvKAckrgoorNETfZWw/a/EAgF81v0vH7byIB0KHm+kideq2u
e7faD+F1IqlZkyrmIGUS3OEaXMEG9SBSiJzhWcKHfsdCzboUDVS4lnTUDeMmsYNsNe5d2xdbtFn3
BWcM9LMIv1NWJjd1hq21N+xSMmEDBiOtki4o9wFeYjIL0XbQO+O967ptnHd0I8uk1l42cnIERdOe
mo4TZojIn4BBcd93S05ah6YoYIoD2GHbqjZAB85CjkkOIFJWmZR+FigJmWs4nAvoqUUil58VMFey
yWiHJyvYe2xyNjb9LXTwzAFWjpOIPVpY/PKd8lU7U0p1KjRrM//Ranoo+PAjMe3FH40SOHmzmlwk
rFo/JEGEW3BM1q7S+jXK4hn7t+1u0o4Fio58lCS0fsV1n+HtxjSIH6BN5qhOvPKZ8tx5LvNRbWkW
45dBOZcpS77w8OAVHMqXws5e0OSVhyovPwg7ii8OptZbHMfjtYdeQEPI/oaWxV5lJlrO2iJjI2Oq
CD2YiJMwS8bV1ahAn5vXj5DG0w187XaDHCTLV944R29LTM8KYcE/ITdoL+WEow0Oc/ZZSg7lSsJl
BrhFTKQKC7kyk5ftkVWs7RHwnLLqaRc0mb12SRygkKfagHwff8Z6fsxzwxDJEh6wKy/akY33q8it
/rbG+Z+NrCAiEVUPEHqzdZzo3cRYoHDt9jVuu2KzYEFaZX7dromy6ThBSixppaZgImYcDdmIk0BN
jGxopPzKVtvIULaOKIWPnWtvPX+4z+Opu9hteAtNIttcR2Y0qNkbg6T4xmvHDJWIcZ7gHbFRqJpk
LafhEarIqeQi3XiUHgf24XrTyLbYqn7Bb2RZv/OY6BzyUV7aeTnXQXLsS/3tKCBWpm5wIkLFfk8Q
fK1mFY2rqumLvUoDddeY+aEjC6RexxnhpPmgnqEfmKMLZ+6h6pt8QwWHpDJEGrwKvZ7Qo3J0jpET
IUOVKTlV87kAB3jMPV5+iO3qnUUi38ZK5Y0WxW0rOP+g5ZrbaMhQ51ZwVyKFKxlTyWc254Sn+Gpy
DqYRyy3Tz/BBgPhbo/iFlmgL+9w1OClRIadHaDJYzUkoDi5BzOwYRtf4yotnrq7c8foav9f1+GBV
5StPw4vuUPAHs/8zZYy+QY6CkrV1KGtbvJB9XHyC0hSPzOeLOyqmDbvF6y+B07+dGxgdYx0dDNfy
1o4AJQsXsSZJHsVPM+tXbC7fhJE4VOvzm+VksHKIyZWgudR00EGHuzAA5OFn0QthH9eqaDgk/L73
NhKqIwYVDN1NCBJk6XqAYnr4hW/DkCLCiGbiJz3LRC9MEye8liWtDecn+SAJRpuLv6QxNJpkIv2C
bD21xNtk8JJjzVt98HRZsh/Ekb6nlPCPvD7O2k6kd1ikam5LJ/sEWhEfrTJoXoQhayHSM8l+y3JI
FV390pX1foJYsFncwt2N7CZwzSqH4w2aVRryF7say7cVeljiXpIKr6C48ad0owNS0PrquQv6l0K6
2TbwsuCMCDQ9exp189glJ9StDnUYaUpB2n+5PWi4NEXz2E0swhbTMkbuWHciEI1vJFBjxOWfLRB+
SEbh7ZiwtyH3ML8ydhxCWdFLkIQWJpj759G7iUjcnGC2+AtvjE3yIElr3rkpqcrWuE1YY6XZ9v8L
jP6UCiHAQXjDjoXkaUUkO/X/PxMc/cfP+Tv5R6nR//HP/yk9knylv7vi/D8CR6IakpaUvuVZ2NH+
M8La+gNYtVJh4CJPsi0PwxxNtdH//m/hH47rIFSzlQyVc414/ZekRnyhf0hm9x3G7LZtSY9eJsAV
6/9vAOMp9pii1OYDs0JNmAOjhaZd4++32MxMGYY6pNSqJK2pFMEzDCLCgdZZUbfBY5d5cR6tnHbI
6/aj6qq2wgyUZK2/aXMfpPaGGE3X//rXn7n7+rt8Mu33tzl/1v/9Ctn+ArfZJrE2/+Ov/9r9+e/x
d7X5NJ9/+RdczejCLv13Oz9+d33OH+UL/f3//L/9j39Xlz3P9fe//9sXlnwgpo/fcVL9RXj2z9Vq
u/a7/NL/bd8nn+XnXx4i9GV/PjOAK/5QNh+OH4La9H0+tP98iITn4p+EcQ79zVNEwXg8X39/irw/
fN/znZDnyEdKBin7v54i+YctQZIwB7Gpufjk7X/lKZJws//xMfKUzZPgSSoWvknguSE/xF+clYZB
S1OOHiBArjnCFBbiacGM1Cmmh2xwV7NsLcZnuYcycgTQ/INdrNuj+YCxQZIOIvgKjVCyMZBurXVd
WcW0ip043nvBbLs7x2EXleDuKLbGW8ZDZWRDIlw7ByFJe0qM67onJFWTP57hatHxfduJKtk5gXuN
VEMEShaWrImMBEa42OwBFnFkFd79DiHQvA51wfA5jWrDTeFTACPpKqoGwlUfWXt37gQYGGbDzB4j
HU1P/WSr04hrCGML7vsfPGoaFQIFxaWpJueiuEeLQ8Hq4Vcm5uYxs8LsR2hjOIF6q5v3WBq/59wf
UoJVy3E6jJbTgD3BtPVdoKVjhBVU/ldfSWLp+iV49JDCz5sCBJy8dVm7QgdbyisTrvPcl4ZsYWR+
GSFKq3AUxS9bRqp4tWK4m68dQlWkSSgHNIOywSH9spg8qBG+wK62EKJAFsSQgxxXE1vrHlk16CRP
quTBwrOG1CPMCoTABcyLq65jIlU5ZYVxznC6kXPLZK3d92XLdCzUAMxdGTS/JKcdiQSzk0K+9Wcc
pcznHPLlolbOW8xM1R3wcRyANmu8/uRYsFmgeqAkObHUHZF+L31DWkOhBLmy4Kjvy3ro+DiZAdWg
kUoggdDMzS8dTrK9ZTstoqMsnPZ9tkRAhTy6vxQqcbadvppf3VTEbzkRbQwDkV3AznXTEWWIabh9
nSLsyQ2pKWcJioQcf3b9xv2OaayL+6yhakVRKKhuV0MxpS8GHI27MaSZ5WtROMxekVugMChVkp1t
rXBgJTTShOnkda8efUpl9CFCWUeOYPLeoIhTLiit6oK1RUOX2VZpkCKGsLGx4K7kPVsPXl+TK2wV
QI3bePopK40LDDVn0m2iZG7fi4YY1Al4ywT/iHqw0klFo8WesrjY5mqT74nWEUeXOdzv1kQhg39K
GP3JAWYCXoLI8W8KYs1iUsdsw8DNR75Cgmypol1ZFDgL2m6ASoEf9RrLaAhQJBILi9dquEoR8cY1
NPdZGsfpfgF2/G6VSn+jrYNZVEJDg0unYH+tWgcjDZ+VUx0mLy4vZmldFrF5U/M0ZTzviNwQ+2+I
GHQDckvKwNkk6TjojRhC97fIYnaAdooScxOmCLdu1QA3zbe7hmWV67RPGcJAgcKqJU3LFXnAjqgP
3ebcaxwjGJ/qCMxCbOHKHCrZn8Z2AldbFArlkKyt5DCJsthPTDyxxOXWcMH7Gr0j04Zu3uYmuCsQ
sbYbTj7zzCJMI8uXTvYcxyELeSIx/Le4sMJHuJvywZpFe04ddCt5rOCd8OOwWWSowii3Rayq1o2G
68JL26gPTsjkDc0Nm3tvDgJy7nvmhJzUDTsTbCKETmdReT8GiAy3isC4HkBqOj7MeQ3+ryAfEjEX
gF9y+NByMeoXXohRsBgDexMgE53WZEP7h3hRZBWSc95NpzzqJzTzY4/tEuuAybdtQrO9+tdv6HPy
1XLj/zZ/vY7/dsX+r7v6/7V73LP+qez8P0rz2X6Z5Osvt/jf/tCf17gdUF39WfuJv/3z3+9pXv4/
PIpN4kKpNkMbDP9/XdTsGf8gxcKWLIyl76E+/9ek5RYkjb/c1cr2ULe7MBfofl2yUYJrSfgPFISa
lbCs0+DKIOkJO2xlccoym0bCLk6x00bSngJEmPVYFGiPf9eQq4z1ECFrgKslGuabDSn1bcFOIWoy
jKrbCiMXS1NHxzW7upxHGTOqP6eLG91ZCVoJs/LiSLMOoUkzDlHTw+JOTx3C9lRsFwFRbDgBjy/J
uYjx+TFiAk9GKD1SDJxp7SiMe8/rbE/nGhE6vN+QufgB+v3c/rI6MxTbuXDD+cu4AzKxODZzQb72
0tZbWO6t3Neo7ooKV5CJwZaYqBMEmEd1EFjk2rmMwSH9MXlBlgqpF1PkhCbQYhrGmGcHnoHGPB6a
7A64Km1cl+SoYaDwJk311U1OYd4Wxrfc0SSAVGPe+wyc7VFqVndVOL5lHewmO4jjjavHMGeIM4cN
bGBR15dw8OoXvgPLobCp7yZyT1vMr44m04lLnI428udTBwQJa1yIWh8jvRl+wSRrzM1caPXQLZGH
JgllJnR2dxHJHgVNMLybMG+OmMnt7dIp9zMzLULjBKexvGJH0S4XoDb3EyBVXKq2/ToAZsE47bsW
1sSWMd8M3zlltDAZZpGllY96nQ1k4ETj4LJq1W31NhZ0z4aSIdtES0EDHPaUFoJFfbfDARDRWZMh
FRHSyNiaTmM+pF5HMNokoIXIJ2aRTfZK9qpIf3fQxMBYYgV0GI3EiX/P4TldewjhN+CI6LiOKoE5
yycNQ/amDdhr/rR6t9gHFJ8bC64utFPc5YN0IalNKnyCQZ5DidXkiK00VoMN5jRx349essFMUSBe
9BnAzYIJeThmD8vMPp+cbV18BM3A4KuSqbsmig7cm8vEec3I7Bpljq6L6evUIkpkUsbEfnaOU963
b/iJKqLhmQtClKX5eSmCbnygiwOBTgB78ry0E1RTUXNt/ybZG/Gg51TjABKAW3OR1dgBsHD4OLdC
zk0VbR1cq3pb6m4mFy+WJF07U4Gs2TH2rd0SFaVJByEUoMjp8lUKfu6mzPgSN0nrsxhFCB9fMyB0
F2LCzLgdTb0tUJKU4ByH6lVVRTl8FkRd7ixtLQccB54mn0ozkqOGiuQ3bzAo6ZJEcLiInbjF3ux2
B3deBvQ43IzBCpVM+4rsSumHSbPfYnvnbDsfQUmXX60eXPTD90h4xlu4JMVBeka8D+gJo7WMFjrG
YahybABL/hTW7rKOaLLsTYT+eVexpeTh7CU+ZJ959D3KFpdPnuTncS25/wA0MxknwakhZ3Azjq53
1c2OKPGR+7LqX+K0IsEm6ZxtTxF9WEZkudRQaJSiHk3M2a3tGDOo1QPFNx4+vS/lOO0bSZh5fYN+
E6tHLLC67Gbhs83qSf/UGMj0chivqIT1FAkZ3U5ukp8R8yePNsTet4ZV0YuZ5fg2Z3O4IcbQY11Y
mBgplMwUi+5K2ynp1m5QbEt2oFsbfexpGSZ3z2UdP2AZkfY+7jsFHDeIcTKL+qpoTkVwiykoPUsy
NMB6pmF77oZweCOSsndefRcwIVia0UGNp4eMwSXlKU/FTOQBoI5h1UZqIlJt8M+d7oJm4xZBWYFN
d5pr3e9HSJMWBoxB3wYoR/L4LsDvR8xQ5codGdil/GjdZQgJ1mgEhO+KAwTtpQB/Nizos5DDQXRF
e0iUVzxilPS4G1FTDKl/HpvBe40CznC8CsvQbVKy/+zV1MgOOqvNFhET0OT9kBTDD0sdo79HfWKj
96omG19mjrTjVkRTQbzL3N2mLU1Y5Yds/TrIUBsr9+xHzVr6noC96Gc86rCMV6CfgmzDnBXAwYxe
R5WcupBAEVixXwX+Fknq25nilvssIcWMxTl//LUrnARk3xxazUOjOGjIZG9B842jhDPje0grDrIE
ZdIRy/OxYOqs13yP0VpbAFPCHcb75lDqqd7YZcyHyA5I4+QehFtCthYOLasc2mlm0esnj8pMArVU
XWZ4IEvw3BA0AHdElX+l+kbVRXk1jJbQIe1oIOntUgVMgBH5ee4Ftz/nOXzZ+IcPqe+lMoVjPSdW
0eYolPLlu+ts711zRDWrTk5XRn6e74GUgFfMwqDYdbypoLwDjRLDMzwqqxRlw33t5bW1jaZUn+Me
OSSX3TCGsO98fBIsrQn4DBuWnYeu8g37oKSl7eZPmupno7rrtzBkEq0k/cFBZm1tH7rBglZesTZn
TcR/o0EQpafRfzBt5aanj+3wG6cxyTDhMzGVpAdCSMIs2rIqZ4NoWDQBKwMGzI/WRsV+dKxqOTEB
Ge+DpArY5eYCpsekvKt8sOe4Z25lNBBf+qiRQ9BhEWxr46B0Y0HTG04LyWAEmqjbEJXtk7do79zM
Hk5B102S35VQ8THusSiscMIU1s+xInynwZvDXQ2QVEfzjuvefphYC2JJ7WJ/vKd8mjkJ03w/Lobf
VpwnlD+p53iMnpl873XV4/BY7CIUFUuA1D44dM/osYCgwvDkTizXCYaM/CUEcjttG2H13dqMUYqT
Dxs9amUnuxNjkQOmqbEh8ZcqYQG1GOTKo63TGBkc3dy45/YdjwJsQbG28ZduuZ74mMI8htpDLhAO
nkxq1A4NGdbmWHuLjdsBTPhXaS9tfIj9sL2OqGczPPbMAPKzxRjjoQw5AVeOLOvpgPmBUOMK2ddF
6rr21h69Fw6Y0k3fEHYY9Lwul+5LlM3Ws1Uv/GjAacIXq114hP08Lx+1ToIPFrXiRwoNvT5HAwkO
95oDa01S1jjCSk6Za5iFTIqtlHJ4aMal4F6m8fORFmR+8gaDJP5JFLWr1si9SxaXWRS7t72QgE2D
RaDHHdoWNCWBVzAvUXA6v/hKIWvbKSkfcQI0037yYwoUiXrkncGQRcRVZmGm36BxKnPEfdYybQLj
zICiLI8sjG4Bf6A9h0zpJLyCvES4pGSmcuF91L0POq8FxSt2oyWmAi68idktFsE0Pi2yHX8tCaEj
s11yTpbDZNj82801xexqUl61bH8uA6A9b99pu55e5tRE9bbzlpDHF2hiuIsI38136cgejY/YXL1Z
mTq0vFSXRRBXM6maVC9WRCyTsr5qCVkLMux7jugz1mgjAIlV2xNZxIPvc5AnrjsgpdKBdCh5U78+
tWTKlPhUgrC6aa3GgZuClnhhPATVPEKbXMsRY3OqxucZXTS+JBZpa3/KxabrugEbQEm8yzpgF0s1
PprgaZBG2KdycrNkk1lwPnZDmTJksCUwubt5uUbB552G+BGyLj5XOSwFyt4h6s7GdqvPHi0x5Qh/
fb2ebRn/BPwbmwev1Do6GXLA9nNuoseWp8cjIheQzGeDmmWJN0UflFeKutU8IrtfGkxLaoHlTA6J
IL6YmVWoWJM63kuzjN2VAdLqm86L/WA9KJyme7g9E4iOtkBYr/1g/BmVTG1PE9OAcl03RDCh4RjC
FwPbUuwGu5S3HtUXdGAUQWzHFsGi3Wau0W0QfKhmPZqR/ZfiXgIaH3tsjHCxExeCZIFOPSEBNXK8
GiOSHxVIeAG7LY9m6pBIlGIJjk1pW6gnXfTzV/Ez1ILG5cTn4xi82yhPbY/HAonSjpiI+jeeS8An
46y8Z1gqyl5hFYnv0r53kh8KjhWuTreUE0urWsuHrMYAtYuDsdEnv5TBz8LkEMEmDyW2TxiLC86b
GdOWuxm1ritS/eGU5ShuMAcjas/i1u8eAtwt3y3dImJCNOLnZqJlOMLa8fsbaxHxJ3MYjfy5VZcC
3WSyKytXD+juxuRMBwolmq9uUFV18hpuR6RVcsyXJHRv5RjAtZ7TAhFy31XiF3q63jkFfWxlP12S
IIZfVhxBb09r1p0gFVi7vYWjKn7O6TgDxhrym6ElnF3BLKZmi+OffuY1zcp0hffmTIFxt4QS6Ffh
L2rgq1TFRQ2J/8rf2SJNo+Y8WCV1SNpCXXQD8O8iY8/fRJV5GSwj0WZ6cHi2nErYRmLRFs7ZDoUH
FjaZ8uYV/3+XPEPhZ8il2ENlj5M1F+2psFQCJLeKaf/WJdiz/Mgu1LLOI/FWPbOxDrZdEZHoQsqD
o9+dtOrivavc+dktF8va1rZgqonsIh3uJKvTj17yS94Og5YmJUFxmeP9wjJ02ojKT6fv0TK19zKp
DD8kcz4bqpA37GGrxI/94luvdhDIl2JQ/bGwsBi+uqyoN9BFzQ+H+ym4pG25kMYaeCPPtAoscmWz
hdraDoAcgqZLkBuOsP6Pse80AiNE7a7BQBb3E/Pxg9+WwT7xBDwnV/vwa7PobE9sMa0os1+FVRQ8
lSwxgVmVTceh0wPpSgfquA0mgLBfKTq5B7VAA2KOtTi4fzzXWSDbJ7CNMmSH+QpztxVvVeqHZyre
/gfFKJanXuXVwWrm+RZSDSKjsiw8bLgeUSo7OGd4opugVf46YiHXsI6teaPL0KvyN82zUJ5rz6a7
mDq6X4DZC8VFoDxwOYRhzgg/APqZflRYH1xCy6Oym46FCDLslpI+GWfl02SVkXWXToDRYGKpe4DT
zdm1TUkvMaHhEMUMxkL5VhF9BojK0NiVcXdfqdFe6z5IypNXudMdIrOp/1HhqDl5MKNgTM2+vgmC
brjp8275taBJ8bcG19hdHrvDfgpj9jE5QJVujYsxDTYQ8ZbHUsIHxkyRhNARw8k8ZVMKrUeCsoAT
VZJBtzZad78WD70lc+NBnTqY+O66RhWJ5z/xwxeFO/XpSmBGykEjsxoEwi106gMWrd4t509PzPaT
GF37NZlFvI7bRSzbnJCZfRVI3PHGz6N3TGX699BICjOZLnfQ/vlUlwBqI4EDHZA/o6CaYy6jHAaC
3yM9nNIBTJYe0cnawT4kezDc+IlB+wT4JjgaPTnbkAST6baXvYd3tHXhywQY6UHK4zNbezTQI/UR
xB+r7gAmdjoS2TuSOT48K2DTucFbGUiYRFSyD/TYQfRNKlj8Ho8eLejEk3oKlVs9+o4nn1m2EptA
KWjK+8qOr5GHUx7KrTSWdVqozltQtkX9hcTN9d+NGJQC7hwol9invL42rvKc0cNOj1xq3gekTYuw
r8FJVi6itfcyrIL5BPiXJX/ihZdAum1JGn2bPQWLbNQ2m5HVHmDgQA9dkrG/8fCC8/seK+UeI7+s
3hfX9xqUdEn0EC+YA1dJ3tH5/C2DPNJc+oclHAAfhbxf22505/wm074ZjlCehb9JpRg+vclzzo5C
h22TUnnnJuPwtbhune8rJkzQ1sMY2tsQv8U1nCxsCiOkbOhLE/kvtncwbYXwHjui91SMGAASH0kQ
eRhwiO6oiv0dV35o7ysF24KzFaB5gpcxpjh1p/ZigVRtUEC3IkGtW/Lw2EaMHjsq2OBcz43y+qPu
SnPPtD0/9woQzFNih2gRp1E7aKAMzFYCduXKSz3fP9nlHDw5FuUPL0y6l16cHd3Yjy6eCIIHywFb
tZmqvlD4hUjUM54dnkIvRVQR9bLaTXOVvWCZY+FX9JA6l5jud9ePCIe4mv3mo4jIm341yh/lTd0x
FOa8cMmHjJErH3tOq4KkmetwYl2jeeRbtSECdyqJJ50umDOx+FRkKvX5comMTj8Eyg5+IoYP5zbK
GQWE4M4w8Rkc/StLieEgSIPg18Xy4AdVFWkWbCnLXzX3GSSBvoYkIFvadiFaImzlhOh1ZiZJ8RBW
0YlYQ19CJtD22Wrhv24Hp4BphIkmL9sX37DXuoeTOS2/q2qcHgIuphnbz8xsTJUM68bCKe/A2unh
Dd8eMTu1Hl0EiRZRnq2XJ5gvl0KN7ZYMory781MHVBKex/zM+rUoXxyduFcLJznJKGXKWmG3QoCI
ZD8RigmwVC34LSLHdNgGele37Ip32u2uYU/knMrwshDmneJJRe/wUCFIN5tijsiYyehzIe5p73VO
FNJ3GPTOCpgJ0kOVCJLOcT6Xt6wYr3QP1iRrh5nlr5SZS7YJfFrg3dgvWOGQpoa31Pn1QcmYJMiE
mfU9r/L8UkTR+Ai8jokAx4p26c0R6CeWnnOc6pW7n8uAZCpCCFGgRoKMONB77vvkq+wW0zDPMpcC
uxt75gHZjqHOggOarh5yGFOpCdsEr9oGdWL+jsAbav8gAvOAR8q86Bx30TqEmwFfA48TFnc3Sp4L
PYANJaBmCDftQtjTpmVjONwmrE9X9WBZH3mXJWTulZjYDnM3D+PLbAf9x1AHYJcqeLOFdjDoEKlO
vdo680lYk8dgqRn7Fz0bjkyATda8dZogQOXlEqhcRV047zlNy+oSZSIkNGjWhKy5OdCYLQF3nN1T
2ASfKdYv/BixSYi/8vMa+1097gtVlx/kysa3QrH2Tolk3YLoheCvwGusu0GNmK+t2TskmkAFHNwK
n0db46TvG+LVGK1pmJ3wuQLHiNuyN9NhKIGMqNb27ocqtD6ydhxu+XvV99qR4jBoCB34haW/L7Ut
+r2ahffNEh6/GHyP+dDPqt5jF4+/Ueq6L1mzlPpcTtVEGsZVrZkWeXmJcX4dImNK+uuw7U5251xF
lFKQImeFSMpWVYeMmgo+Yabg5BI8Xzvp4MvJF/dnkwlMYAxrj43yqbeTOQHSms1ETDTuUkoEz4NJ
dzZYhA/JaJ7XCIXlpY1I7T0x4KzcU+Lgalwhpif+NizRtW8Kk3YHEwxoAEJM8BaRG+Hi7IysZb7P
3QEIaGRk52xy3Mnc/1UFQhGZj8YwMTvqjX2wcNfEEY7MABFV3xKO1vjfjB3BykcAd7Dr4UwddkXW
M4huOc1QbY7hfpwoex0x1Xdxk3vuiuFsPO6aWRlGCsJBtkm7TnwUuD9euV7FlwGiJJ4DRS43BpJa
IZiNjWT4Hsj8oZr7/j3C3fqcNFolHFuatYTXjgHxnvYs+wdXQ3IJBuq+ab3UbsGULddJ8jAQoXzx
NPfFnVsXQB5JO9XWb8696B35g6pOyk+DM0Q++cC8nY/AKcSBAF8Mc9J2WO1XkStPXgJL7Iev8+Cz
9/z8HOWVv/UymERhTXoeNrKAInURQ3CwnWIE0EvtWeyG8Tq/tLpxLA8cNEAbs64oWaVHqA87o7N7
tQRo8ic9lyfRBGz8E1UHnw6vt73NiaTmlsH+tUnqKNt5qCs2rJ2Q+NZkpPrrISkxviymUdMqy7KA
uwVzSLCucJLCMeF/n56MH2f7QgbeCWpi97ksMy+vm+Htj6USAYAZ4Ry8UITshpVIYOxGsDXYaHQf
GlRkRZ4BvMp4N3SShKeM/FCW1QtkDM7weVcHjvjunZmJCihXBltJy1yGTrvHsYa7osLi584/0YwE
t4nVCYa+op7u7SF3v2LZV4elEXiUWnA3o5sX0S4aRHTrSYGv1WeVo/dd2mDzXXCgpFsPLOw6y+c6
fSQEOfW5m8iH2DWtxaRgyad0PQVW/tKSU3Y1m4W/rdRYj3HlVW95vEB/SIewfksMPBJmvqLIttZU
eJcuEBKtQm1bv1tXzWeTGac6OYOk9FblbCZOw9ytDmhWcVXS6yzkg88M3+BuhzgliUCNH/xak3CQ
z2E33Wgii/SRWsbcO6GQwXMpHad58OzaRNz7OH4erkSxPRMPJ9jPid/Q3VfeeGNcD2NzHBBBsQ8I
38F/Rq7DauqBUSMiAMJDZ0X45d4EvCwcwhHLL9KOvJ0Fud35gSCm8bd43rHkpIDq6k1lCweHRm6n
yJ4MKXeEKnP93bSMiRd0QGGX4yvSEaxDF2esC1PELb+iJWiSu7wdgNy7tU+uLi1xAKO+5EHkyMv0
GyqLjnWMGPonp04HGPM5Kg16ShqvxBUYmLlMXDAaGXyHTI+kg4GNouZNg2Gj0A1uaQsNOG+Psdyy
CYrKYywtnNTDGdXnESCxSc0p3FBBajGe2ZwB71oBBd+PvP1PC7A/4H98/wFpTNm2a9+ImCc5kz9D
cNcY9HTjv/Nne8J+nfp4NQrs2TT1n6jT5JsVdvMz9iCWVriUJLJ2JzYYEGtngY01gEY8pdj481eo
haO4DfxSNxfPRRmCn6WXirWdqp5FVquLaquhPGWpS9rFsnQ+aNYGCws1ZFVfcO0I/1BHkoDRCCfQ
VSVZ+/2PqItk9eHG3VJ8LyQ2zRxESIo3ro1yA/NDneUXJxwDQLg6tBNu/cyMv9oyrIf1EvXIZQjY
Ri+M7LhktwkKQqxngg2/GFUxMaNgGT9r40BTqPh1rtAXjmfIaEbfzVh5wRCybqCJ1lcsm9OVNvKw
2ct/KNQpn9LM9Gcglwighe3xk6RlZENu2tfdFZ6fEdvSMimPj7TizqlPZZ+sPSVZdpSSPBJCi/xz
rspJX7mgXkdDPVT3rBwsUtJqBiPPXDR+y6BHEavGD5lQojDY6F/QIUTLyRqqYg9Md1KgtOuQpWUK
KAxhzGLq4SxlosKjzZCx2wVZdx2vM/p4STLJU7rEQ/97IldFnjCOVfrEh+resG+wgU0Xreg33f/k
6MyW48axIPpFjOACEORr7Zt2yZb8wnDLNvcNIAmSXz+n5mUipt2LSlUF4t7MPFkOK913xC299zmk
k+hi2x73XeMs7VeCTs+q9P879/tPSpA69Kkxn60dMWK3NX742Fs+gaAxGNHvY7JLxWkxnec+t96Z
CEl2DntnCdHuWFUEUW3L/9ivO3uo0P4MJrnzxRF7UPmwSgKgDEed3ZXjQJ9QYBjnNXvbq1PF3usS
wlKJyoxvdaTkRDElnsfRBVGbc+uE8DMzIiRdr8w7KcYl2o8V9dUP2vFsdfZCZ97KefL2tvLcK/ps
93MBRMC3d56WmIhN2XsPZFm911JQxHTn5hfcg5dFhjsnmw1hMUEYw52b6mMgLuIS/KXMfVchEOEK
xP37Obdlf+UqjoA2C10sFdfdsPrwo2UFtgIBogjxL/zguQePLEakqPPbTFZr9U5cblxLiE6wjv5M
qzrLDzVkiPBpZbpisFemXQ5Fq8f8jUlV+QShuPqdkpS1Dq6+uJ7WX8asAYwYFKMuv6XjDKKOe0QR
h3tcmkxxt3r0I1vshe4mxxxWDypsfCygPyVfShHx3JFRNIP4b9Y01G64sLCGGVh4Ti+EWuNu3aWj
qdNzmzRxPf7Hyyr9k9CewCgYp0KO12zCItbu29QTfnPO+Gbaz1Lmqf/ctpPKP8M8oW6UWAEjKOw3
XdBJ1q6+6zz6WBRpuw77CdIsuLNlU2PQd4/Qdnp23kg18ZdvMPGRisiZooCd+S40L9jiBj8Lzd40
Hybspg9W3OkIbTFr89ajwZQIvdQGFCS8y5RmBGp3WNtf2qxzynnbSimGhUpn2wLgxS+YO9nOhzoQ
U1bAXjq74zs8e6IimRveI21Eqv2v4VPDLX+Z15YCdScfuBQrn3USHxch7a1KuC2wQ0EvY0Rgjd0/
4zHN5uepzArgEX1fJSnEeUw6ajcLV0y0NZkKOuFm7ti0nRxmV8ygi1uN5RFmkMclmboGNnFRvQwA
Vtha014ppjK/gijrsydOjoH7NBIvimA9lHeEFU1HrZVbfo1G0rXl9a2/8a2tDNTHZrAtwc1q7gAB
5vkwqb+tUFp9eBHdtDcG2b6GF0x97q4slBJ0I2u1XvtkrHg8uknk0WRZsWL+0TpFPewjdlXNHumf
w62RGEnOxIy88pFdWkAR/aAtJYxZNCTHtkri+K/GwlNDWR572banOA7BnolFLjFwvVnezUFtmjHW
79GvrLqEc1lLMt/WYS2IXJzGXCSAJDGpz0tVFMGJbvHMXLGTDVSdhgzFXJ1xk+R/dIE8dr+sNwY4
xBpRkiShNFBAavHsd6m3vsWuDuQRYw2iPDelQbjHjG0MLY0LhhO9SWGdywbACN6XbatAMm2HSAzj
vdwqK/ZZgplLnREwhvakwJAuRMlbNyB5WGFEhhtfso4CmLxERxdAmU6OnA2WaLl2Z/qZjIPL9VSV
i2P/osJUOsWnPTopST5H6jNtNq55sTaf3X9FlDist/lWdP/1qYO28k/m/YAILBpYIODrwm6Nt2ng
521BJLhzU55EruQJ6tBJ7GiHCHh/p33ZgN6yCreJPjjZ4sLFK9gGo8ux1tt06VKNjwEYSPRZX2fz
ZYqWkCYDQzfvdgZrGT/HQdzwGKVYxZHd1nS2aN96Grbifw4lFAsQoM5tb1Vec0OVyYAxeCDF5AOl
pyM934Vss7xrWhrHR02VWv0ztVqg5eRuU+999ssGcOPq+6AVqrkcH6ZWNO+uz7AMg92Lq/+K2R3a
wzIsRIvI6q8sTyDlY7pJvfa8zjgS3sdgqJNhX8LrLsAv9Y5/mHq0gv2oINIf6RQgd49TbEw/24pL
0Flkzuz8ussE4dnwwFZfHI/dsI1s1ZU/Egfg1qPpoUMBHANjNlF/3qXrNa5nQ+bLb/y2O4w5Zx1P
i5EahvswEfmHaE3zrgVZGGXrITapK3aVrhaHR+Wazb+j0KT+FxUGWt5YRHF53sQuj4C3SoT3KC7D
gzMfPQ++BSWBKximihNLoSUjDMYxQqqL+6eivHp0O8AoYV3TVOc0Lp0jB7V6aUUmmGtvfGGX0w7n
lfvx+klpB51ivZOMjouzCsrerpuWbj7j2vH7hwlqXvSP/10YtFxh2+ExUghRdP828FIuc+sVdl/7
C59IRp8koqK2oB73QA3HnBywKpbVqwsHd1uPDVMCZ6ITkovkOTwxVQSVJe4GXHdNHxsUrPhn2LT9
AlE6nBZzsSoN6ovBvZAcfY+z+nkO+T8n5bqU720KgA0Ab2B0Rtyx4gwTwfPQ88DcrkKnmqUOAYvk
HNq0rQ8V5On6jTrHJnjl/MBXcURqX+vXoqyzagfdfeA4N1VdL7fUiSaXu/eU1/Rhg5kdf4hqcNq/
U5256d+w68fylRO5RYzqhEl2mrPGJ9U49OLAorIcfjCCRelpTdkw/VY64apyKH12U098yG3/sYI9
rA7QgYWeX8csG+hR9uww7LliIqEt4Zp7904HtdSfIIAQUpe2WNL1so5dLg8ATUrvn1AztUMbd4he
aI3jvENmeVLp5BOK9QvJD/lULHUiKPedPejeZ7gY40xscnB1s2cd2E+/p84bMJxxhxkTPk+j1wFR
kAs9eFfWINnU4+eik+JpWSPeJ6KJEd/fb+oc1mmCKNDO1befKIZC1lB5O4T3sKhug5sXlZLSJLoK
um3e96Pe+vCy7MYbVejswbBC1il96v6cfVXUYngVWbV2/tHeFfo3v2yhD2QjT1LsOJTv+GQJYt0U
X+EEabTbR7nFuwmZM5vW+VC6SD3zll9vHzyk0hvFI1MURdzYZfBuPAMe5e3uSjxc5QkHCjDNmmd4
+pn4PsDbfTfUS4qqPxn6nOJpUhFtsWLkPxpjr3spID6GQBR8F4klxGc3Uy7xIYW3eOBOTPAns5n+
omBEvNROFtpNkDnDbew7WoEkdQowCrRL+5ZDMQL23Zoo24gxgnaDYxLJaN3rqA4YtWs2gMOeVhq3
hS1VTtlr4geahrFkKOu/w8Ta7wlTl2+//NH6Mc+fPhWKqKRizqM5gXzLEQPlyId2BUWcM9K6Yrl5
sxaPc03wRyc9OB1yA1g8QUJQme0lE3Olkztshj2hnxvaW09J1COj66HPwNys+nHGHwYJ2iNvz/qw
3Q3UY9CYUNj1VRSpeMoMyhVSTF986ZK22nwKwosM7j1Dc6yDsycd5ysMBf94cs+XhmuS/ugo+t7l
Yeb+5roJOqCU3hW+hIUi28llO/MkOowtul/YSEFJmqx2zlqs6DomD56bqZ6essxxfNoRoEtunBJy
XcDl4ZEyg2bnEzh4iJfURTtmB31uo6l+oyQUqv3cqFf/ThSa1riFbWpcv2foXnD6cUL8uCO596pY
x0+FqZh24LwBXdSlO5CWUPkSay4wTmER2WwIf4L7696YnGh1YsLIEGfjJrnVXu/E4JFAkbB1rD5h
PCIvQ7D856o0XJ7Qd1KuaboSoOqS7I8xtqLBjA/6/cjM/O9KrGQd4sijTzdcBn3g78fvSfURXw2Z
P0ZjUPyqSQeTP9FGfuChxZ8hlpArwjQGZx02Ea7HLLn5YcCe0UkxqPi0o/E2a+FtOWQ7/JftiJWG
TlGNj1IbCKZFvYdZ65P7vdt12a3HbP9noCw8GdzHYGb23NgyUc/g1NDS2tLqd3eQWHn5gbOHoJwt
pKWcT2Oqq/qhLFnOnKnUxfACfDJAHFVrt6GAz7fbSOuVsvVleQTRjmNCSUBdZFL2XjNgyeHJ4vP5
6IlWgT0pthh+InFqLMiZcoE+WPj/Z9Ualoqow+y7iwp9fpsFZc64PuOQl3A1sOKyOTnqMBNf7LPK
Q2CK+RhEK32CwEBAJguPZYEt8vOMN+NpUU1zWchsRajqIew9urfW4eavfFeZ8Oq3ykG8Z20QrSAf
e1ldqVth5KV6ZgP+T3tbuwqXbWVW4/UKy5Fgy0pvObLOOmMooHRlPSQ+y6MtpX5mj1wom0fWksHV
+gKpoiRmvnP8LoI97+fVDldhcM6D0pwmt9QExNnQnhMOoDOMve6k1nI4Zz2ryaqpxys0ef2Jn7Z5
y0cm1GilPHwaWA0zOETZKa8D+9TbMr8lURY/gCO32L/iuHz0JhAWBzcM1WtWkynaBNIRp3ZqnUui
ZvGfy5qn5IwhxCTOiw9P7BBgdPhoE6d6d8uh/aCYO774s/b3lfFQRymXS09cXZE2kimT2W0Yox8w
gLlprtQDpbR23zr2J7fRFoDGQF95xLmz7iHH1vIZ9T0MPV2XAZ2HYUTglsxDdBIDOXAIh7IE2ab4
KoKbr5+IJGEsinjSZIKP+6aeveymsbXkh6GicW+eonG8CJwvW25/oH4iPQ+PJbLeZxPg758BoZMM
z6hRXEg67dbYB+ULAuyLz3N5zROTgrziyrHXTlw+dFWiHLiURfg48ITC44nYyaMCYeoURsQ32I4O
yTv76PUGUBNB2xUwfIUAQoeplJhRy4ow9fEWZ0k1PcddtO6qIpBbw672IINCPQruqbe4IgMm4IHS
jQW/eng2dqCkLFn74g0whH1Wd64bj26f3BZnzl9ImEu391cGLMB86jeXsHg5NT5tYiCunNeGrMcp
ihQT7gZQVbFd+zn/WfCw/aJcBVTjWAKI4QOM5EZ61jJZVwQgd5MdJuT8UH53Oknesk7fce7cXli3
mD72TwHSBzSizkwUuaEMNDuFwPXM9GQZCmT9YTAOX4MuiN/HyB/k2bDQOo73KvSnFbsLFMBYzB8p
UIXHlOQLKkUXv3gsks7urC14pQ4cCuv7yDssiUt3I0vnvxgxpXymmW14Yw1poHXn/RjvIkd3/m6x
qop3jqGEBLqxYjmjKjZpKYvNdaGjcZeYaqIEpW7+Sm+dzlkonQs3g0K/66IOYgrD3L49FwYX775T
kKoVJk1/01azx4CR0+wOAEmCMkToCx/vTcQBpi7P/DfRXfFxt0pEBGjWjE0JPJU8LYnUuX2cLcfU
T9z1sx46VbCtnPnnT7wbVbBjsybGP0AEfQS3KkchRPPHCuTOPgmSQrn5eVhwUxPVjCtjUUJawTUx
i4FsP9FlRpI2xKZYviQuqsR99veSEA4oTWyUirlpHAAqnyx8xVxRlLBJltFybXIwsxjs3wAWXdH5
eJTrNU9HfwvWE+L0xp8HtmnBQr9ExA+HSQEFESwfb0T3E695zT2mHPvxyt2MuB0Jz+BZzrRNvtDc
J+Chq0hHZ2g7mWC05IC88Gict7McaXNKFHGDXZ9GMfcqx0KQ1WPKzttJpa5+ZI6XZLjucNgfqOuZ
V8gxI9QYxWSIUTGOzZfIFSNk1AYSalTeDX8o6RspzGz64cKB5vx2uYSAJpQjr95puRYZXKF844iy
YsrvpxJ8GeAlBRlIqOyUzHa9IAPk1FPegyVr4Q7iqxv6vv8ZZTleh9U6oDEz7fisTZ0IqZaHF5dj
xfo2v46YN6HLFOJuS5z9pO+vkE6Mes8Ev4aj9Ne4/1cDQHYwFfD75xYLhMY/EXvs1S+2uPbAmgNH
LCyfOOP50lXlD7NUuHFji367G9JGHlIMwP032Ztu4BG+hN5rp1kf3pBlxob9w2yUt6vnVrXnZcgI
P+3dkaaHaisXLeWZ/aR+Z1wFuhfD27p4cVhmGNddzzxnM0gTb9MltsVv1XMp+DEUtQp23UKY4Vt6
mkUmzF3eELLf8cJuLRUAMbWfxycuJk7H3Qry0bpzbUs154ZKS1BwjmJT2RDBSMjFdftyDmzyhG7q
HCR56W8dkPRsjOvWv9N1Yppdc7YrlL/KhIbXGVrVBDZ+ITINDbNsTHzKvLw9jKNbzjeHtWyCslFW
+Z5QmrHfsbyH6pMiqa/dLAr1kmDM+Ys72RbncCApjJbHU/seoyOf0abpd22E4cWB2HtsZjc8CRkW
fwv6ni7IbmF4GmJ3uWEN/usaFXF6FSoPmq911mTtWIxJcHQhJlZwMYK0PLoLehinIeUP7iPeqzaj
zW9p0u9+FdIcR0fBMN/ZAs0Wi+FSgw1asiSkVauVDuZ0hr3YPY2CIXdLp7d2D3UtEgeDjD/NTMhE
rfBslVFc5c+NRYk+1vE61J/O0C3oc72Owb9Ns8qXX7nrCrUpudBDtK99EIi4ouglK1U7/F1V3NOV
QSUMxYCTxarDVn3FykM8luMnGNnSQJwzzIFaN98dHckzPCkez+wd0kE6H6RBYr/mhmOn+E+HLAlr
qLzTVTQNOv1+wRsGhbfJcsoEprQsWGaug2mPrmA/s3f5Y1DpqaliFGps+fMp13UcQ0owsqG/Y2DN
d7EUYWbJzoZ+bS7Sqe8FgaZwWwVHNVhLUcu3Kl3GZbmGyqEwk9ZRPa7+jgaXCes9+85mfswMqa52
i3Qo+jvdbxCCjA8bcvA40sMqzA7UrXZhvi4/Q2M68xYQPy72ITQSPsZcacIcdLUz6epcloP4XvlN
0ceMHRVupex58Hw1GkPCRq6I95o8QIDdSatowdKUAQjWB2OpZthnAPdoNnZqsTRPXiss/9mR4hDv
YRi72XmB3VqE4oM1VhHu3UhTipsL1u7MTgK0crNZZKthCGYEz24pFmbC6hVJ0/rfUGae/02nDAon
GDzcwO4kUVwwu7/0VZ0GF0ZiT8IoYuXz4psOs2rrB669EqOvvTeaPrx5D3Z6gXKflOIsS8xRG7e9
b656CzfM06xOsc5D6eRU6tozkDR15UxKt9GEanXBxI+9sEun7xK9cVfiUgp2wO4MsSdbXFSWWPeg
qUGg51V5txbP+/RbdwNn0N4EBcA+mY3Wiw+zEJS0YIGzMG6XcMnsuesy6Wx9fj7wgIUT/lmLlqzO
KnXxSzn0nE52XUCyB7WiaDRkxcGHlBK+TaWz8J5odTxvmy4RZIHCjocO6tfMHog3YC/FODzoingk
h0LbvOCPTS5+J9u3Bd9swpyp50dgI/3nYBANdq3fYukcUxK/SLidfQoc6pxPiw49jFHYY8czToz1
WgYBiROMugDeppHHJMtjdgcTsfS4LY49haX8pXIdzrrKiqcyNkxmw+znz+z9w/Y6YVaDXzfI/FnK
OAMI5w+ocXOMlhqgk06w0mn+fWpG1NW7HoqTnQJD57Xzpog8bKWD7YpRD8ptFQFiiMnuuecga/1o
XxOY6Q9NiGi/VUlG7aAigB94BTySeIw8ZpoSea3ChO48hmtF6e+ItY1wnsqWc88CdptHrF4A2Zm0
OzTCy8aH1QjmOSJwZsW9UKJMES2iBp49axd/zZnTvausjtLtSF6Hw6+HFXmuAzl5R54g9vfSkj4g
lYNpp6um7MOPF3qN3cGBg4n/pNbXCUMXKdE13vXllE+7rprFmd1vkB0SA8U5cDLUtwJV/EdoKXgk
eTwufzNJnPfaq3h6rTMrzVnJdXr3bKjYuThjcZTwgNuDGzNZHmo1iJPJCx8qbu3V4smwWHluyhyc
vbC9fOzVoC9FRYIQvpa7o6V6PrtrFZ/tYMKzDCv5rWIFYdZkbMuFKLvnPqsKos6Ox4B0obOn1vuQ
xMe3GtPiBF1CnfiWZHumF8vdy7CJu+QLs97ZIy5ClrPUa/zQaZyDp56uwuzgBgtXtxpmuDg62F3x
0CQWtZ2CAHmEKathz3NF5Xk59X+HdGbUZaYHpjWvdt3R6N5dC5b1fJFhwXzFGVrOm1djgNolk2EL
Ioi6kevI0JJ5RPsMEc1w7AaV252daEiYwXBzYZpKmG++xFfA9iAez+3oSXj93ATedFyw6gl68HJ8
JcHf1V3dc5P33fiptSbhZk0McwOXPnxZvIKM3zwvDWDu1F0ACzvjcwI3/LCWTn1ZpkTvrZgwI41A
jGqikVsHKBPhj0kPj0tVknfhG9czgdI9uvMmyjFlz50DEVnBE5Z+/dTzydsGbD3hQbh5edGVn1AC
YlIH/79jSSOxSc9QkYfgY+RMMqxXlThmkYPnKc8nWtLmPh1ZCwcVViMWP617prCgcHah08d4Dcak
O65oYhcHvw7X7pGM8AGLDK7nVRULFLeybbc1eUUiTYWPUzBzB0RmfwzlcsoxjhPJtmPEBcMX8Y6e
x/k0uNY7lEHJ8ozWKecPWfLsSLlj9ktqjLoUU7nBGQIiLpnGqFZtALfiiQmC5Jcgb/RDlPUIugMr
1YXkWXvI5EiLsGji4mtwveBN+jJfsQ0gXfzoHW8+m154waFBQmJSzH2oinw6IAfIPKv+OOMYPvfJ
6lQngDU5HUYBHZp+V9rvuidPKAhDvjRLV+5qLM6gSs2M2aFzakpxkW3PPQrvc1Eu+nkYgip5zZFK
n7oRUQaPA7jdTYkLie1+E2QbfzKp3DeMgwADPTy1dJwzEFqqwL5DS8v976ZpkxsSA9+1pglUwPyR
huS1WXmdhgIrGzwevKhPY90OBbl4/BHOMqMjciYU71nvNsUJoFG49xCKuPeM/g6FeWZ9hmO6cFXy
JqTHQDwQ2cIdRq/6PxBJFCM4GQIANOaUQ5VQi7OLRsKHWR8slMZjJnhbkgXHLQs296gNJZ57kbc1
8w0BjO/IWYmJuVO07b3ePNHfkof7tOXw2PaF07AV4bbxQP4YBAtrzeRx5tryw/YuLzAcZMYvKKEV
OarYePkNVw09VHJrw3J6ZQjOogc1DOm5bnVwi3w9F5eYjAX00BZBfxNOHaklV9R+/xPtpOBuinSn
z3Og5+ZAoKjG24vmGoHwQ1qr+GxK9yHh89GfsCOMvzEXVFejFnnPiUwj8e9Yqp2fTO10CPtcsTco
xCMGEPakmejZrqVza052KJrfbVDTnsUufTnzx8Fj0DYYaXkXHf9yBxV7Dx0xtkcbe/QAB6Y+ObSF
fTK2NsNt6eN5OdtuojUZny4L802kBOWxFmgQq3MQEBfq6fIbnCoyYK1xp+JsZjuwjnbLf7lpGCy6
Wep/K7ZVscE+A32G4BcJro1TTf4loYqofbdqcLkjiDilcAVaTk5YoETuqqcegwR+yuIE8Lp8dkQr
0mNd31OY1rPEq2C0dv0HAMw1dzcLrCYsZ8CEZPeHMFV/BQJi6GhWmLl3BqYuuAR8rNUeYzcXEdef
hv5Iso2aMqgEJffAejQnRL2YrA08kR1PbfvEvVXrT3GvmqFcLQ/aM6UjSXRaxZRe1sWZf4VAwFjH
uDXWoTj5rBaSQC/3pbL9pJB9IaWG9NvS9OKXX8XC6oIO73z98LDZ8IlG+MXSmDCKPfpZ7bm7kowD
zrkwyE+a6ojoINphuvISATQwHOh/AFWSD3/1oCU5PTbAosp9mlIqD2wBzswSjHjpD+qoEEpAjWOX
Swlv4KdJiSdiOpqSu4cts+sXh2OOsMNAHqToFaRqUeGRQekoJkkNQj6x2S5oJhx50eoCpDCVCGBP
9fTxxkfwQfo/Pxy7lwGjwkoHnWAJyUcBO0CF8/SljLzwtbnXzhMgHHdDs3h7p5s68FttsVv8CAMv
RffR/C4nPBpyLYYjBru4f40aN82umcqy7hjwACjYwlJvfrYSysc+XcgC79Cc/Jupka4c8jLnNshc
gnAKWjUlYEg6MevgwPDCAFCMTwn+uwstyNW3A2XmU2e2G3hoTQkB5gjrTU0G6eBO7v3YzMA9MGuI
Fhkodw6hkSY80ZQB2544htlax9dUvy0rGRMoMYRmjJuPmIFHfnctGQrw3SiEk+RFt8gNuzEdI5oy
6ZFQNTdKMDwOwXruTUdMHJSZJMaedD+BHOAmCwJH3PNR9CLZv3wRm4xofzo8MlH64JcjUb3GmCX/
WG+WfJ5YvG40lY7HlYqaB2wuKL7GJuuemED3tLJ+OcvFn479TMUbd2LAs0y1KJp7fi/O2wDMLttk
KxbWIsIGwFZnaPcT3LbuVDEE7F0iC59uynfz3+J2xv3lLPgo/WHF/e0tORdy8sr1blJT/0QQKTob
z2V/VE5DzACVuhL1K40Nltl1Zl3T2O2AwftNM86cQGhNDDJZUxxzNsQ4/OWCU7TT2nFOlfK4V/SS
HP/BIR437ADzTS2x65B3VppIcn0qVz5l/GUiL4baga6K60c9NeYh4Q2/YSYieFYlNEiDPCFonC01
obU+JX+ioqG+MGmKPTmR6I8ZaWzttRFw7YZJJ3trXKRTmBwx6UADmVsSP3iXtQy6H0WXCSSmSNlN
yVKlOknVEdAtM1NxLkQE6FGQm5BaABXk6aHzBGABJhpqrBSCQPXuMWFEqKy8e+jzqA6nKVAm2nuq
8artOARZfKpZLbf7CoILfhiF1E5GdgLO5eHxthmhIR/YCgq0rNJj5/Su90z+dJweRkImT3VGvyhd
uyz9n11lsPXjnBRYHRDbjh6laOz5eOepbCXW2oMIGWZIsMX6lM7W8K8ISfcQtP45I569c8/E4ShE
FtZXvM65vbnjUuLas6NfHOtuiKJDG0nH3HKvi72bXt1QIGH6OPGToe1Pkr3NTxysxa85LimkwhSH
Y5ZnUfehHeYol2d3jrkPs56hztPJICJ4kmph+r15bCQTmdhuxq3oF9eSxqyv3FbqTxCJ8KVKY+k/
rF5t8ytTAe5Gnu5zvctYI7BzZe382ICj+Y6CKn8yvJ0v+NoHwt+qKujtwg+5TNtwFNSLQofxgxeF
QTnYB/6g4TawIx/uODf6qwCgORyVukImcvOk7aG5jZ5PrdKQTNgOU66ms07ouJ3i+ZDwL/xb1SBu
kNKdON2rNB/vYF2PiGORDXF0WKgIC4jC4Dv5oWY87McowQWzV24cn5cRVDF9s90TBGjAa2sBemTH
TzOQM8KxdzaNXfTWLuv405Zr9y+M+rndVUtIxLkJuaFtKDVcntIWp8F2dlcwCi22qJsK2Tg9zulK
gV8StNhQVauRmaNMscNOEnztD2uUVi+O6ir14KwB9hbJh1Ydado0F391gA8vwCerIEq+3RkHBKdw
aNRVtvjYHsBi1etucd1e7fD0Vu0lqwb3iX5Sen5Km7y01C+9l/iMzUZS7aqvLfeLCKjSKpDsSvx/
IcXFFATEtQMakhIhVmYp62z7iwq1liIGAp4JvnfZu3Q6+LF9SoskGYkH1e1+ScvuBFKyeGhpqTsB
Zlr8TxT8CLN1yc0hKzArc6mjq+/VYaIX1DwmUXReCrmeULkWonH9JN4WMSYx9ULMFeTAif8+xIQy
Vrb8TrCjwiG/mjlGIPc97HYX67jiUDg+Tqutk0R++FV5c1C868Y0MzppA6OIjFbscz9ueb1I6J6g
KTboM++diA8HA74H3796Yxw9lgmFUiY3lHtq1ir8uBBw3/D9x+MLln3FqO5lHAMRCzxEChBp/Uss
5NpfPWL2oE4zl8QA74ou/7lc7cRHUHdOjEkvlDbeDJMbXa1NQQC1WYvNgqj+YDhp6TnbY3ixzR9P
TOZAS50rH5x+wLpCQMpIggNjvSJrbVgP0V62ATbl48GKAzff9GpcHvii9HspDRijao53lR/jic/d
cTyuDsvETd0LQENNEJfJAQuHvBQL93GfYpVbTdqDpMUCyJ48b4fpwOOSEDJ3PlSJH/62UdE3gvsC
4ZVn3yFpcoIpRYwAJAIBYZqo8Prf2x7qtpoeShU3VIISjtK7iRU7KAjglvltZILIjnUwsO0uJjZf
VJEF+XQMWmeki27o1a3UrWt/kZ2RwUdPKOt3L/lBMw3y89CNHIKEo43JKdrz7g8cFe6xwI/qwArX
Xc+iH8CbeUM1XLzQJQJpwdbdxoDmAygrHlXgazMv8tc429A7pYNi4MYAhbhBewnPDRe/w/JnoUPg
TaNtLRCmrMFhuG2qkp390pSl+lcNTVv8RHtw0xNOh4J+cXREDCR9ONPM4clCH6IuYNotZUcvraFo
JUJuV/1ZcKNAofY7U68HjcuLr74g7hK5to6vDMG0FGU6Wn+HjLK3dsz1zwRBKn9WVqpHVkRrudOT
jmhuLRC+ui0hDedvbbX2MO0ofUHU5CRDK3RuFbXVe3yfFSlShe0ZiOaJnqeQHqcSxG6Jq73AWtoK
/8MZawxhk6jVb8AF98HNFkVafJnYmxEpFwxv4zxzoQ75aqRJi4QDd4YjxPcJN//AaIsdDJIXR/MB
KhTW0Z7NrdrHrl1HuJ8+lKmKnfJP2uVYq7BTBFeLcTjB91SvN+qqZ8hfPdaqHS++JZybxOxlxgIx
XGu+fOQwXsu4yI9mSmtwqjz7iJV61EmfJ8Pr3MAVKePfI/3LwwttFgmeyTDMMZEa/jDMvbsPZjAv
fInnFxBN3qWY6upZWqsoE3ET+c1aP3rAOj7sqjlaF0Ip3CnhuuH2vnO+TPjp9+N9F5Lfxc9sJcF2
YRmcfwVdrOSGkH3w2EmUc5Ym9CXJ/5D68UwlCGqboqU1Mqjbe++bL+ZfcEnih7TETrlfSZ+4hDbd
5TgL7gvHuXYSAbal6+W+Wgr3h8Fez0JRCHB+Kbbg4cRXTEGO67Ic/m6DfaK+rNKaW19U07uOcBMT
MEltdYSKY8sdlZc1XW5z0byuTMpbabPqUSOBz5v/kXQeS47rWBD9IkYABO1WXiqVVfkNo6r7Nb0B
DWi+fg5jthNvolUSCVyTeTKUgUvWfbAAkECq5qMhPPbIdvYWTf5/vPiYpKzOpu6SmEPhWA1BdG6g
1QengeCz+YQPbHlrFjNOR690LOclbzMWdjFa1mJL/BEUA8RdHjP4ALDCF27zhVe1i73wucuYX21p
yZuPgA8+gb8QnG0lxcTF85IIqyzxCe2dM3XSbE3QLV9o7Psf2oN8I3Q/g46LJphSvsvwEBxrclho
/W4AoBcmBWwTxKHHb5bt1/iolXWEujw6KCnQymUSjSnblAQJOVemeyB6WDXPhLGmCNHW/JcqqPT9
JLn4nnE0Gfs+lIVzcUqnFPThLMjOKN9bdWdJDwJTqAL7O4NbAXx1orDCoWC5ZUOAtA6ShwLZdPYZ
qto7a0DOI0yrgeStIiZK7MX0snwLaqq9IiTgm2VO3tzlVb1kO9+DbDODm3LEx5jU029U1tZp6qBC
b5dxJsnDcv2eDTMkVndV4W7Hom3tJ3wGqjhQjlpIBAsf5pOTpCSIx5HVEDHR9/dwFFgUhMrpNBNC
FJPnANL13ieMEaMy3SfFVh+MJdTrnjYSff4CYra2QvFcyGU1686qaFBUjZNzkjg/LyWie7I8TJPS
dkzLmWAYTx0iBIoIpkqedSS74VCf42oKT6oO1wk/KiRAXbJ6rVFo/wlVFGxtVFDXtOna/0iwUBLp
LTE5SSzEPVeoYWepww+B83LaJBphEk+XM94bdOyXmlnlFghJh5+zZtb8xIIGw6AcWcRdwoTJ5OtM
/C46JxsSSvkNAFwcogmDJMV5JPinBZClfWI37DTohNB3Uq7XzXWKBVDTdMTuo5lu2PvAC5cPcnfK
v/k8WhdRCbYaWjsuWjNg+JvQimfF+mUMbylriWtTN/lbagb0xHz5cM9cXgjjRaLdldCZ/Ness9h8
NqOnsC+6KBtXOwZqgb73zxUraP2sEc8jm/Xb4i+oBNwTiTMxBlWCWIytM7MSA2LX/C5hWz8v6bz8
kljtvJEobvlXQI4VgZYsKnhZWAEqBh6EHe3JvV+ytzF1Aq4lpiorKM1Md2zrfZKWcq7DMwnA5hwz
+/MOc6YXa1dg0DhypZJ2SaU/PHIJa9bXcVgegqKU8yZvCGf2h2LIDpnOxNU1OTeDRQUE75EnyoK/
GFa/DIfBkYb4MFA/dOv0K+m707KEDBGFASaB/bI482L2KMiUJknVgYRUhHNk76MKaRIwq5ZLEOIZ
zpm46Gtv1+mmStjLqOyPEGNCZPvk3xFy2FJBOwTusLSPUca1vberS41XjoeBeIM4CvF4B1BUL00V
+gBuwB9V+G/x2FCysUBjQSQxTh0wj0ykkQTMLccpNbes0gmmtgazzjNkbIryaJ6zgxgwvXvDGooE
lWGxj7Itu+S8SLwakLW85LVhDg0sR7Y6uafKiO9NgscFVinlA8c92WJOE4bVE3vipX2Eu4gGC0Ze
F1yn1mepV82lVpeaVTrPLkhGxFxWrAnQ6k2t78iXLlNEOFaF1U2F+OcjtlzzNvYUxupeQ8XFXoXG
cIeUuFdbCBpoJUMR29U/vQTVg8f19a2yLniZLMecHGvkXMoTdM1S2FPFxrdmN++g83/I6kI3BxQy
wWPvyup9cbOcuESjxxuTRD95CbG2+Om2rMjB/ooXGdbgxoKQrYMnNTONfsDBbhwmDv+CNC6db4cm
499YzLhU22zyv/yaNNsY1UiAQ731WS8Vg3pWlduS7ImGZnmlQlbrjcWsptjFXrf4p4LWqnnzSD9u
/xYmiNNfeosUtwNxaPklWFo86KyEuHl9Nn0LutkicA5FAPOdSroM/jWjG767cQJPg/U21z4SC54L
VqudeWUMyJu57zFFPLgWhJtHxIdIEskfnNkUz2ngfnhB4TxPFCX1yehiPiunQvVgz/XNSQ1qKuGE
uBm7EZ6UDokd2JCOOF/IYwq+Gw2S6k+FMeO3ajlGWWN6VftndMuweYgQV6gzdEO3QmMG2xlcDTcT
3lsk5803DZ2e/+KoqvMdLmX7Py1tt3zyV+iHYAugUEZCb6+OLRIhHONkK3gbtYYZZ5y89+44dx5Y
EN/+MbbxTipUKEv8pgr2KvJ4yknrqbbC90eJXEO1e3gDtF71FOKhgYmxnDOkUNOnHhxPf4HfsDPq
nDk2352tx5FbOfU+EBiM3QtPimzfwQpqUBJT2PfBdmL+h5+7zp84I+DBtGOC3qNjWK+9ljBuMi7u
NBU4sVeRBJGF+21wTmU+lck5yez4Hwp3v9pxUttPlKzDJawXUhZCBBa/uS6bzyab8GBkcaxPGD76
lw5uwLEJ2ubHgIF60Iglulsg4vRY9cbMj73CsIj4mbQjkgsY4JKmrsPslyn8KKPDkKFOwVeriI3E
kTe7e7ajbgTTFfEfv5oq3fFvtKQKonGNYHDYhRns7S9Obv7JhYIpYuoTOQ8sS839TOVkX1qHdQqK
p0WwbxmFTMXOBUb9noP8yBm7ZZAs8J74/pavUX5R7PmAWZJCZ9DFcBjzRE/WkOx8eMMjsUuIUz7x
NGQo/yzjmGfIoDz9GxujTXMd8AQ2u6qbQdS4fdIdw8w3jMpqhEJA+PM0hd/V4ctyAlPJJzc1BaV4
zyywbl0ahiUtAgvLbde6AF27xq7PxMZULirYZvpLdlQ1X7MkYPRr2iy+TtgiftKQLXu8j1naIUwT
NttTBeV0OhZOBEqNtIrkmQ4d+VPX5uzBuml6jhRk7XGLzUmcGJ2yO6lwBvysMaDLLa2cEh4sYo6j
0iyd2N5x8MB2iwggtPWsTwmXLhJmnuiy/66IGL7PcKZUrAvr1P3P6KwUXKhRTsOGvJRnZsVE6ugZ
T1ZdvJUpXEc0CbLMDrOdx/vCBl58iKNmJnyxzULC4nQelX8EXj75obxFNlw4MAvfBmwM+UeA+oCF
KOrZKLlAsbRvrPtIk8IbijRMkO+3qTm69o4TsZGQTVIfK8Vh29DNl1d/nHBcp2hen4k49butP1ru
E3PvKN3nErTtn95OBh4Q2KJef6S0wX4Cg5F219jniMKGLJGqRqYXTG1i7VQ44FpAYoQP0039jcD0
eawKEn6oKq2FnKzAsl55/p3uGBATmq7behlfF2UB3VPl5Oi7bmSyf9/z9Ohj3nUhdaDDYHYXx2l/
5fld3sFudQV3UIMsWffITGpPSJYhMtW/ydQO+UarKstxdSQZr0XgKHMULiyr/TzIESpaNuO1UPTo
gIyq+VxPIiOcLSPHNEQCztgMj8dZKheNgR8MbFFKG0flppAR+fGqjq+sQ7Jb6TZoQTLllO9hAdOE
DqdOfthjxZh5HQGUZDSItBFu8tuCJtkihVQwpyw3LkuEa4tbdN95M3vmlE30+TmBTM7eh75ziNlW
YIkl6IiCzwX4976CzzJqZ97mfUutE24UCZ41z1Rtt3u0oGaHBQwmGbYLMEyMltY1PAxJmF91tWyk
8Yj7ZQSP3z8tKgbRAXIvxEAuUSqFJB76WjElcB9VAm1zQ+iwxu3QGWYpkTeLbs/SJmXVtLiRNYLV
xZX2r+FAAuTaMMW4wRi00hcvZWxxY4VIRRBK2O0nqo45eVPZWF/8MJP5luRLzFJ0TueSdSJEmsgc
3aRmlZ478wVlPjw44KOnGR8wuWJOxk6jkMbHTLO+zkLAsz9yI6auIO2mkcSb+i2cFtQj0/hLcix/
CTPYBYqblLjcEN9XHUvWnkfitvDs5uceOQLOuB4HLUpZL3gLinT8gZmimg8LfwXehoqPQQ4aOFHP
968ZA5p/tJckk6RtV7CO7yv1TuxrpE4Mt7NrQr9Mk5qrNn5CoWIjlJhHdtPxGN8zLmJdlsXsdV28
YRum1w7zPeM4z31lQZB05YQDyWEsvufYcj+RzVgvdW6jCXU6BwAvKJL7aYCGkkB5ZUU+NvVPDbbr
rqva7kDvhYPJEaV9MsgbXpMEeP59gOd5B07CEhDLnNTZInEpHhPdkkRsOEXZncqRzT+rL7VnyTvX
e/5Ac5vpcF/RxXvi6GGD5Gsa84ap+JQTDuD6+aVztW8d6ibyHz3T++w05xj1IeoCu39PwrL+M0oG
0PiOW6JQLOFFd6k/g1hh+2C/Kfbo1Xkql7FdyT5deoKCEN3HHTcgDrl1fLbpQ5xF6yvXyU+i8Bz7
h1LUCR97xKLtbYoHQq4DMJbLaxC2affVQhI9VE0IqzaUdU4i80Jx9bgw8N0Fsp0/bRu/57r7+gf6
EHWS0PBqKw+dVTS0zbdTzhQbDeG27jZtsvwKPNkbntWkGJvUVDhgsFyBmlK47QmzbWyf25Z6Ywhc
1ua65j/cFNbcfjfWMn1aFmZ0MFcac1JvjoBGXI+nQVdnY9kV0zyXj8gSbg70gx8Y5DaLLrJ7SUyV
9QIdw44AJHn2iYtjKWOkrkhY9kwdvC8B5uIZDycRnmkdMk9aOpumEXH1rqRogKVjpcMRhAHNPRTo
/L8k5CUNApPHD2NPLtOPzgLkdZPnzT70m6E7OnIozMEUkIK3A3J8ouwhK31pzwa92tS4yMfCDdSG
UZ3zyDXh3wpaWHQnKsECUgX5L9xafQ/ne+pwdHfqCbhxtitTDus95cRyc/ww382tb1VHhcN/T94i
RtNIzjmWE+gsnE7iKKi435IRCztZ28b56mc84XTD/EwTzf1OWjR9NJBW+i7ILrhhdGie0H79oEYd
f+HdJ6cJAg2z+7y4FChlTgrAIBN4p8mYHY/u2fd94D/pamveBKIX7RYW+3gnuzRU+94iFxkVYSye
HSfwfjrNiY3wJ2lPRVn5ADEG+8NmosCkaNA2x0MfeSfPdtlrOyvaB5UCn5JJcfJvSZ38Fefq/At9
0oJ44UaKFR9eFlsgpEYtmYaP0yiqW8fH/gJp2z5RplKPOSCEMKmJ9Lkwo/uTZXaDNcA34X0ojDff
xSrx/CPmW1wskzV5xzGlAUSgBDvLx6Tz4MiKDoxyYe8kqOi3QkPlBcWKZhTp472N2J5yExA0m3QU
ZiZMSrZWIl52jlDG2yEpSj/qRCfvBa0/MLYufEiaors1TQpKi6Im/xj8/jNtC5evK0fP0HWqupdR
5HzVwF3eEjXhivT7LD15Eyv9xZn/NkkwHrN4cZ8J8svyU8CLt1dcff2mdW3/UVctqhsPD951EHTj
+7H3BoxcHpxLrfhW/ab/pAiZ9y1GmYNdx+H067al8A4WHJYDoWUxEe06ZTuK4Bt9rIVGruPXIuok
NNHJmqrQ3lm9uAWhMz6ItdNCNsLzm4ygKZEWh3d2mUUvgnHCZmmCYuew9GK1QcbJpSPv98yQfj87
+XgoE59iC9t5m7Hpa4KLMXoAc+I8G8KJqTLn+mINafw+G++G88o62DD77gV651NVyeDJx2B+XIp6
NmdJxNGOs6ihaUAkXe2kUvYl5feBasTyQG4cNTosYgZJreEU1Tu54NMFBB6/LYumhBUPMfQfNWvM
5eSg0nh2uKxOWRKJD9QPhFsgd2an6oMC8dplyHejcgKCsdL+B31m9xpmNUqgwss+UGPa58oFTVwM
tlHo78FFIu5O/rAoSvYpyYSb1EIO53V8rmqCb5UNEsU0ndWuVgoyVu6PHlzekZmw7Yr8EUvDsDNJ
EL4k7Jro600aowqzPBb2mVMkJPlA9EJPUYoTkqzxr5ma6UdlsqSm7b+RG5KvVYwTgtUyCt+tIEKs
FlvPy/qXooGsCemlL6OoDZBOdqXvsVeAzA2/lzZ2QA7Qt+aUE8KzBWFn36GmoBsN/GlYV56Z2BRT
nV58LDZ81AWIbpmi4hA29Q4o1G1nGGs78Ko3koyNJ/ZTMKQZ/mQTVVNr54rjMG5JS+iaMziEjiSY
oe+ewng58V2H+4Y0+5vrW2z/sNn+2CgDdq001mVKxws2a0aWjddn/wKZdBurt7n8Or7VBehyflvm
kIDWwRtJRoGC0GFi0lt60IILDUjXZ0zTu1ZtQ9uuGyFqRERST4RsBF9W5xI0r80dCIHYvoSx5FCV
kK0fxICAv4cEtcUxD9UUUc09xVJx706rId1DafEbNSTL4xDGexSSBEy0tWwlRA6eaEta/2UaZJid
zsAXcRgcGL4YNo4owQqt/GoLVJSLOPDLW177OezLvLDPASPnr8DX9d3kD9jSqYl/Kd+rP2VZPxar
4ZJXN/L5PxOHtBHSkt9jUzzWnY4/A/Dmm56F6GMUeOUBYDopw2MM6nWbuSFZwk1Uc6mnzm9lyeKZ
C2u6uFRazWYE1bMZWtJ/TlpRRFPhQpcj5rEwBPOsV2jBjfWuYjHuGO+RW7CE/YlRhWAKycdcNAMM
PafzBWEPkuskw7eAJkQT4+YzQqDA3VDXhx96ijERDLV/QgXEpoggQpyyhX7tio6Ok8igDu2Ru2JU
lzHd156bcsj8/40gGPEvu6mQ8Po5lg/aLLGNlYHBEbp0IPRawesa0+oXCkuvNjx+q95V98lbHkX2
A0kv2YvD1nxXdFMAkJwmYNpqxCH+XnVLku2KckjoW2Oi3Es4Dhuq9natLJI/U2T3Nxr+r4as6WOX
QULGZU+FwIaUZIJSf7OHJzBzEY2+M10WONuEJTa8AKZ03zPknWTruU1l7kRH36+H9i8j4mjXBWoE
cDUNzUvqiQASVZiu6vMSAZCfrbjRARI8jnH71VUjMTxu2xTfOpPJcUF8v81ah+k2vLP6OEM3e4pb
07zQqnCWeKYxfwn6ILV+WFASmIo0uk3jusmWc8EnkAfoz75bvKQ/rGqFLa3luDUWAKF61tHOKi3k
HVOMCdHOaYCQslasNDxxsSMGvC02rR1a4m5fm1RjZShxrorMtFtvGgiKyOpA9/t0aShla8RVZHY1
uwGIJcfJ/A6ADvmjGq1+240hTtfxg5Q/lzX+Cu9A7AQPJ/40IzZTyHohnl+Eysk0GTDnrNk9jjPc
FNJ6tWd2N0qZ/Cp8ZX8yqEm+jC+ac9iHnjnKIj9CjVzVRzm/D25xO3mKKiZiB9+GydhqPDtb8shQ
xhAs6KsRP3aW6jOoN+ucsn2sj1bPjNAxvncrMGnffOUmuxDnG8ldIVw0v7M/Ct2JTwuEm3UsUpH9
DsZBccOtVf7J3W68TxFjhTDfCfIiQB0hbIgdB0SKAyWnCYf0oeq94s4Zg3arTbCmfDISoPb8z4t6
j565xiiURqZzVhk79NJ0aE5pFuAWSNl3lX7sIPSb/osndFH4JC+ZwGdeUx0jqMo+mb7wjw3hc9mz
PiVA9IJTINw0wdh9ZEDqcadMM/P1JY+7N5PPr3G01ggZb9pxRMqNDthxdzOcob3XB8UZy1n8pNk7
fGWRWsM4Sp/Z9rpwsKeE4xN3EyUXLPYjmwZGG4Eoyd4RzUMbQAPN5ly/jjArtnluVEvSrJGrTDF5
XaV+7/ge5vISMfmgmoqTmrAgsK/XBbr6nnyU7hc/dmjYaMUVB1yYIgRzfTXTu9mW2jf9NP2pdcYC
c+Cv+OOOKU9WWkZbq5Hw/yUune/G5ONdyYhGHSmBApDdLMJxofGAo7dNS4uxLrISWN1/IFJMHwxR
xDEoQpfk1rBTz0NQt8k5l+y0D93iOFh4sMCZjcSg9c+WDlfRhJZ0NySi/8vjK6tjycL+zc7SsfoW
xlSPS7s0Tz4ciKcR1Qm9nQ4lRv9gzFd6P1ibM2I2h9ypUADwzeBzjrsOSDsmHs9uvfKFxtFpGXk0
3OBoXDP75KtqJetF5XhnpnEKvwf6PB+dVId5A9GSdVtQ3c5/dcorsJAMKraMnFCJDEsC7HAxWXWX
zgE3Lz9glpXP/jgYwBxLk19S20/g6NXp72wnklsVabV7AFLjFk9YAIi7H0GMfZBXR61lsL4dEq+q
TnSHSKSzofIf5QiOL+idjMa2WIJbEucukDmD1u8mmP+mHBswbqgmBmWGPaqHah/10gqvCGBsb9sX
pbtPM1fsR03fjVwQpmGeEgp4oHFNmNehkFFhA3nT9QhZc7gOEeHX4ZVk2kocezM5/7E8rS+56lM6
QPI+JAJqe7zyFq4YZLIJDpBMuj8pas1HRjlE/JSh4yAXjhTSTAAPbCED3EVmZ1qzJuqCLoioMCa5
HRwm6wc38JcvJDeu2RCj6r2ZrpirXUwYq34ce2yjxNi1iHH7TdG7IATdNs1WWpxNp5fsMLlq8gxn
3Kf3Clhe9co2y5oR56y+329BE1t/Jg4SA3QGDRsVbBX0/fznjY3h1J2skpKLYCeSnTtGUxohb9zN
Z3oFPiYOqewG4SRpSGsRjuTTsRTF2Zg4uQdbCvzqFrtPFT2rOE/ibIe2Kpk0pS1T6PTE0WDFkjGp
itVLiLACszDyyOQNtmIWvUflYMKvEc98fzEjan7sK7Vl0GkbCHX1yG1EkqF9RCLQj6eEdzUrWfQk
xoLVUUcivbejSAmA1bCeILwFREPk5zxO/Ymgq2URpMdChZzYAJAkXlDC8T9liM49iZGdciOO8ILR
hpj0HytJ4f03FmBRRrgLaeY0iDoKb9QvSRHpCJEF/XHugsiDB9MemC+DBufiWV7QhoSrfYWszJcw
E1Z30hE4IbJVuE42NGESs10jwl3p6eqFC4uXBYssc7Fkipkio5HuvvJ4WpdThW3u6XAjMOuAMKjA
MJg4m751dX4aynHpD0Tqll9kbIjybOWEF0jsQMPOzkSeneimSVf05nHJHmDfZf5x1r4KzhPstQhF
Z0XNCWTGvhg10KNA7mH75NK93sD1QIPcWE7T93dlHzHBQZpfV3C3gnR6wdaEcLgyHi20zc0+POT9
5Lunsq3C8RBY6aJ34VSbL9seYPZuKJgm50r3Mp46fJGo8YvWb2/tCu+o5RrmiORV0jivQmCiGaOU
oSfShm6LzSPuDxK+13edDihEHJCN3DWlaz/5iTuvHK0edVPnEahyRhsWzOe2UV5ykPZYlFf+SY/g
Y1RkeGLiyiP01OrfW2v2n9E/mfGV6KLu0fONwx9FOg3cEqX0kZxpBeguZCIjbU3D76Iuo6AlcZqz
PanfKBaq4c8AB+gP6XWYoWw25AFuMqz79+gU2o+mSBpwt0zcnytr6P+FDvaQE25XFK1kMosH5ogq
e3S0TeGjgmnPY5f8YK7wu7PFdHXjNXH2mHEcFEczFkl+qMjF+/U84nN2KUZEki8YXcanHNZbggE0
5XPCJC7vgIh5JFhZdurslryx538M5YeXNtb1cAznNviFIidwU5OxyJhR9dTQHqwNsUtirz7XTlb/
7WCNMFcSFrl13TKKO8Gq7Rsn6fQyT431zmtLKBSSIYLPgiEb/HPnRvJhpGtxDpU0+V3Crg1N8thw
1PPLZ87B0Tlr4paBAY4NDP9sMXQW3hfQ2axdjCuDVpETSN6NxVK/Y9DxmPzTKCGqlnaKoWUiJHpj
2Z6iSSK4rX0gHSHzSXZqUI8Unq1/IoI5rq7rRZfBxUTOhT3mYHBkjZvQg52NAqeyvFfirXOmGKh9
eRSTuAa5NEj/SsYCVinPgia4GnQSwwiv8Mod4jY3fy9hpY+nchjKX6uYDFNaZrM8s+kkcQ/BK/p1
MiyqOOhl5L/CNc9v/KIVi4G26C5Egfif0qWHOzEEtBEidQbtcVoFw6GtGtc6BPTA9XFRDNl3GFPo
PpVwSNZum5F5IU8M/r4Ot/dXuoxRc1e4EIMvaGCT+G/bJmW2t/qxj/fWqHVxjgA2ptBjyWbDaTHJ
G/BzeNweC7818ZNCbcAD+Oy3g2YgIiOWBEVBSbgZ+TLBhzagx7nlxv45Q8R1J6BwpkfJrfhDvCI9
M0tc74WqBMipKdZP3A+CeUVlVaTkuFmBH34cQlYYgaByUEU2IS0uJee2WRrbP2JzgebMSYmvuOPk
fcZIUH7K2iUVl6cXP0FsQCbtCBCDzsaVSGSE5iA6mzhN49d2ZvS8H0BqDVvGB+opBSZW7zR/w2ts
IHbtJuXEW3Cy8t7qU4E1JV7ya91XlF4dQ9fyq3Wttn1jnFpdrX4ZY+xbY5NeaPucvcao0R+ZrPHs
sROrJrCgsCMd1PhXJnLiImNODZlE5keWQYGPpliYfUosdKyEZpiY6zMXV2fN0hAJDalnEgUlFt9s
V412+wZEzJv/2lFJSMimlIzwfjJl0CpQeirvREFovE3XColkGj5z8tLnFd9GPsuRUCTHm0LgPCGT
pGmqw24/j3j5NxIS6rgtrNLMRzFaUXY0aRCoY28xDrM1z86mGXX/G0iW3AevaMarRJnT/DTMk3NU
DXHbn5mOW/G1IW3UOyqTeR4VVAE+ZmS48FJMKkDi1FJy4yzNIPV5mIYIO2H1BuWEmazkq/ZMPIoT
a4E+/WbNO+h7x8NpfrJtp3ZfMobNYiPaoVlORd0RPabqsXJPs2iz4MxtMTIQT1fQaR/TD0OhsVma
KgFmfSuaxn+tcEUSQwUjKv7pzVA1l5jb/x/hLexp+LHbm9Ui4dx18EGWByeuxD+EydPjEI+AppsU
pgu+BymeZm1he5pGeDGXtrb9f4gZWNV5jkj9rY/2MbiQQLL43xqi6G4I0EH1kA2pHsoiffBbx4i9
4Sa26IvwwklUvdu5SPzLEoSkJVNaMYHL2gTQHxz4XUnqJIdBV0bykAmWnjcFf+1cAMOhfBirP5OP
Jnpj2h4hiXFhPO9lXDEa6J0BaGJV6P6xhRhCRVkaSuJUp+4rf1N0m1wBKo47OxSg5yIynrIgqIfn
FL3gOVtY9a9MNfGA+z251lp+Cs2+d9fDdHxcxgniChF5euOCb9nrWiy48S11CQAPxhzUHkL3Kojk
B3bUPnueB+HCq2IOvrU5d1mDWPajD1dIYHwuPQZhtfUkkaBfM+ap+bZk0HdorIycwjULoq1Qbu0L
xuRnNBMJjJGpDI9ox1juqzArP5fSYG8tFUlSx9FMVn5tZ4VayUgAYr0O+S5MFC1yDzxNN+y5oqXI
kccuuJHqzP4v11iiknLiRqrraq2mgq+VEvPAZ9APENuAhCjWrQ16pyK3N+lYgzaryvnbU2ULjHfB
qCLwplwcW73GjLr3URmsECsjL8in4DXUZfgJOeYvlCMHNKsZnxAd8v5nw8JLwNzWfZxool5ACU8c
eExUDygf4/fe6p1jHvAY5uOckH1RphKufkIb4DaquAdigOBpDvv/GrfPL1UjPNauOXrNfZjm5TW0
o/zUFZn3XgcFdyDbbGxHLfTgzagxjCMZDJJsw53g71MXbTLIoSjc6D60YajhHzomA5nVCMGxzfVL
S1B4Ptb+fSqxOAPTQMFm8MqwSYFPopxl70YONylEg4c0T7zHBPXbNZDEDzGdhlvkMzJFcNno34Fq
Y9hRt82vZlEAkKjEQ+enZryqKHn5w7aTshlN1VwWDMqaY8EjIA4I16Oab09zd8ydhr1TNfnU7nt7
SKcz61wR7UxR9sBoqSywwfBu3HitSWFktJw3B+Mng9j5jm7yn3w27BFca+LIzeBwwRMoSS58TZFH
IbppDKgyBNJeAraDHDgIBEjIzoB7XYbUk6gdfZCS129H81HOn51okmorly5oHycr7scrsxZ8HR6G
PYdnP0TesIkjHKnH2FrZl5wE8KoaBilqW9gjsgCGPiFaSuGER6cxxcq1JfmH6yV2H4BTrGu0Pvkv
jDGUgQ5o5jUUiBOEcEQ08wA/7IiEkgPrc/JvEU2UcMtCotHouQeOZFUJQ4geQzNC7roSoYyZPZ8/
XtJ9rnNkNEvbNCn1zG1UyoHxFQA0ZOaopneVHfs3OFps0vjnsw9d1RxncxA23ypizbeFeBRyg2Dh
bV46bLb8vBOJnfsJAS92L9zIuFKxywINCfxuOKC5dG5wyEJWc8g3YsR+WZMek5ySZ8+ZzYoy65Mw
gKIbIa/3uY94zclqhvSZmBE0YwI0aOdUtjOfsAaNZttWU6+OWFTt8KiAG53rELQL6o7EGEYnWmdX
zBFaH/ucHctedg0JFaHXNQBSAqt7dIY1MyMgn/69tBrkfD2ukRft5PBmIQyiDc5MkM6cJI0QR6Jl
mCTyJBFFmxJUrO5aIhdtnFxVm/yB1wGauQrm6FsAMENz0utU70BiFGyfVNS+CrIK/yxzB1SbrCfu
e1S7NQ2+78j1s5nAf1/iHusPVWeBoa6FjHvRc5cSLkgunzrU80KGEK2IQ8dkU7nxuhJRd4A72S87
ZLG0iGiUKQMJ/TXLDpa3Da4Pncd0auBa/LP5Yb8rxr7BfTVn1nTHoYk7mqQ4B78dDdYzrzd2Vn9q
A3ZWIREwVARhahFe4614AJQLzyGCZ2B0EXsdnieRn0cNCGtrujn8siLbsrd+tlqGkLNWLrzTubVZ
NXTNFxpTEG1UCOIw0FIQjmOjRiD2ug37g4PQCdWnCuYaBcbQBcyb6Gf2fe1AarILIFGbIShAaBht
J/ldx3DEZfBdu+mJjZslzq7tIeMzUVPCODQmCPZT0/MIQY/xhi0rrlqxtym7FzdDJ7+aR0cBJo/D
jzNFoSyusor2VlLjBzvWWZw4hZQE68TYHD2Y1MTk7vke6hwwTdQ4Z8QrKr45Afq6R1btHaEbbu1O
X65UtT7A/rSHY14EdrhFPOK57GXRZBHIFXQ/CRdJt4MU4K8jV8L3tgni49uUFuRFYuHr3WPsWaO7
pwhv1VsKsl+8SlouC2q0n4Y4GHg+dwhRivw6oAUEhEQhfMk9q/0zqX7Fm5dTdaQQjG+Dj2tk39QS
Wzl4mim4Ck+mQQmn2hRgGlxTzXtv+h9H57EbObIF0S8iwKTntgzLSeXktSEktURvkiZpvn4OZ/UG
D5gedYmVvBk34kQFg9bFFMhyvlusqkykzh8cYpZ5TA62d5wKI/wb7T6lpyo3k58pFvVDQac1UgqQ
F37vs5WH1IriqcQS5OMFatiqsmSBMPaBF69qkXENaEckXfGsxZGmAcpwky80A6VQamvMSqF0jkWE
P4tURT098f+5Nx/3bb2dTex0QYwQbazJ1LffLGJHbcOoIu1Nr8Vtf0G2zWI26V0Jk1UMNrfJFlfS
oxF5hf2uhSR5DlOWIvBYjaL8HThkn63HMO0f1EDAfzNhOym3SEy1XEcE/e54Irj9pg1sPi22rdd8
sqdTg1G/hSpbu1fozdTV0MchOyogzYGDtmHZAkQLbyEQyj7e02DQ/ul9lX5rbcIsPLR4KQ8G+WKx
t3lbP0+QLP+gFIXyWhrkZFe1UcznniHm0rSpfS6jmnVEyGEKy2aotFs01ZX2ULQy/4ppjf+1uohS
MFnjkEUYqKlqoBbU2sD0d/DlqZaSSb/R4Kkp3fxeHIR8XbUkPTssFP8BNxI/GNXLqxdNONRSsn47
3E5AbPXIpFWMhRUMuIb+EaJ/yYLU8l2nZ41mZsxrlhAMs4RAzTfKXLp0zehs3XIJ9HyblQ62tVqz
WG02NXCvJ1CaRr1pcBx+1zr3csop9PpVUETmrinMSNogNuRrxhH/z/DQ48Cgxe4nSWxKvGyRRoTF
SazCIUnw2BEXVrq7cac4ZrNKKqGrC/8rlEmDjAJfaTYnpjrJDynZ1gRJ7ThnR2utFwCZ96yanqEw
XvMkHa/aONHp0IziAXsZtJ8mji4kZqdzw1OVQLwes0OOIffgGArXBa7l+NCq1gl40WR7TNnyieKf
6c5Cf95yyaO9cnS1T4yM+on6Xo5oo3e2dUuVVwp6KhBeO71FTvc8lNaAdSFN12ZsuqeRCNGjU7b4
nzNPO5beqG/01v6YeVa2od09SZA1mxLqHvYECu8w85TsZxEfWclKwjS+G6t3Agtv7Oy9n5zI003r
YBUw4if7GEcljdC5/1k7wJIiodid1ei3q7DKcw7Wvg0m33I+bbBKb1pcLhSr3iiupXD1R3OIwzWO
rs/Qo7MGVqRbY12tYUCghsgHYk/PMy99cnkeTCZfazaENlLKDsfkp9JBy01Trx0zWlRuRQqjQc+b
6Yp/kNKMRqNoyPOaE37s4pRlffpd1xH4j7RI9w1VgRdN9fObw/dyw03WJSlkz5/c2qcDr1AiDjHM
0bcxIbuItG//urXenaAqLaTLJvxJGeY3kTc3J1968sEglURkvi33+Lj61x6XGLvdVl586XLBbkBF
arrbPTc0yAHSIHkCXGfi71V+8zD6664pjBcdE/nasx3jAJrb3FuqM1/DNHJ+e7Juu8agNAgXgrga
os1ebDuV76btccU3KvGMpF4endROd9SHyd0sdYIN5KS3GlAUp5bpThT1L50s5RaQBDpejipxUgpc
eFjhkLaVaSH44uLahZATiMFYLa09tB7tphyTLNMK9jATJ9pGZZl4zKVKXqEC5ZimmR2xlfRBL5xu
bzvl8AjPFcpv76ABUFGElugjMJLyY32BcnKAfzDhfUkHjy3P6K2YmP0rLxengHQ9uefB8p56EiaP
WTxLhy1z4xzpb48+8OXeyZHUH2ZPHsePe+yy1Xigtil8rTI/0NDRPmxuRKepLYxdhSeCiCmCLTm6
ds8DdCUv/J60vJ9FrvV/xAFJrXJtzK2xvXLMfbjlnLxltjVsINOiRhlQoEqaF+E2twjsyFyvYwLQ
Pi5JAXEBsHeGJTkXwAuSVzVb11yHlCrdc0BSCpRGsRWVn++BCcsrlWQkQovBPcxkhIJcdAdCdzrG
kdpPN/SBc2/rWvtlwhbywa9ioIhBe6qJ6H1oGbcG/BPlA31xlNdY2Gog+PWEikpKoPe1EVt7GyQb
xd9gCtkzlyg30TD/FCKeiAB0KpiFJE419G9C03GPUzLrsJCNYCOEQ49UyV2AN9yQTE8OpeE042rR
m9PIcD3R5PecqZie0NmW7jcclOGSmSwiV2WDT3hLNg5RHquo8R21rb1xIDqJlV13KSUAkVl/znVx
i2sbsEDrPEhIo7htCooz+DMysmNSX9Pb2r2lcame+J04K17Z7k6Qe0djttU/3dL9d3fACxmPQPCl
tAtrO0eY+iM4YkB/8c1syjkSz+YkCXPYBmFPo6QNlYrsu0gr3NhpmswzXk43feEaUu88oxg3+ZzD
yMNwXh+cCIR5XmNYsCpEWAcjg4SMecltnY1oW80f+kg9yBhizGdfaJzY0HZbOIgcWQaeCxf++kGG
/vtgw/rvuEDdk8hL/tA9sVDUCRKAnlVp4CaOuyFpQOaDsTBEdq27b8NFt2bopfYGcZ5iH+mC/KtM
3EYtsyohAUFglNohfBD1DLxXyqMXY73JHJ/rH+L3ugl9uY+G4v87KdkMrkVvSa+rd+J+jO/srKoj
p3H8mUeOcWoa9asrDAoQ0j4TS5gnaVCYPdAXEIRg59aiMxSMjzI6s8UiEmqyNt9g2CLZn+tToHdd
eSazAoAia9iltDG50Sp1Sklkmu0cgD351aWp9Zh6KrwIe0xxCWrxWu/tVziw0SsaDFtoTG8XTcuT
jwF14TaKhkRhATVeAqJ8pI3gQpmBec2VK3bNNCZXUxPqzcjx43aZ6FxGBSsLloLvh1Fr1M73IfYy
C5rkvoBKnAmYkAB2erVG5qmeK0vHEJsNclv5obGG7KQCJDfnmvCdYGCOaUfEtU2KbnbbvywEA4bT
ZzDvLGhCouRK7CXa4MbIu/A+5x6whojSPKyK4aNyaR3mRk1pEl4v84ssGPGacWyZFK2e04qU5gnO
CtwbjBrjKzC1Kto4PpfOla2zbesi03qYpqR+JMXIOl9ExmZGdz9rUS0e4Ey2p3H05JFMhXxzG+6Q
jnDlFjF4+myi+AYsEjNt5F1h437qll1jRUWvWxUGUR0nLo17CPgi6OypPZlGzduH12DgOL15EFN+
X0LCW/qtYNZnhsb6pBt2k88HMrh5L9f1EHE58+zWXylMYJeEWOVRYXF4cu1OvHRd48CR11XbbUNS
n92qdLgDn3glOXuvLfUD07vYj1Mjqc/ghn/g2qQzdlTGhzOb4SEj63+UM7cfn03Dpgkdte3xdAic
yk1zm6qi25fJOL6R2S/3XleCdeODdWEMshN9GmU9P/oNW3V91OJT41fmc2p4/LRem/ooS/yCF6RG
f9GaTFtnWvw8JtAOKRIwMO9CTLLWg05lBImtEulFw55N5I+9voUaCZfVir9kG1YbMYThu9K7MwAx
+2YkC8mscMPwZLZOfMmrvngpZ9s8jiON5MRQjLOoZoKp3GKoSKw29OsUX9gBrA13eTI6MwFvto8q
4WSvqMDQ+vBO5QfbRdjH39RyW1/AXXYDl9jFgdBmn5zGgD4wPAZwCvyRbL1o117UMSelQ0GrTq7Y
dpZFyLofZ+EhTZT2gh1Dnm2ppQ1Td9UQ1A6bYjVYjgnJPDFIYvIcpesyFeaEEZN3TCiZEszZqX7i
WHU7e+zc125UyQ9+YQwXIL42NvHyv6kU+AI4QZpVR6fwLnHNt24g8rryJ3sYNmTQ8zu6SQY63Na1
J4N8ykdfKoVlwtbCwKns8JwMDtXgE/eGLQ3Ir3EnOyo1HOuK4QkSGed5xvw3lrQIWIQzUio4COuw
snkPKVp45o6KOc7sog12RS9oClvbRYUQf346gP1Y2Os0BcRM6qH9bNEBTzTIkE/4mRtog+G0RTpA
tirGjspginzYI+Y9c+zQ3InQzDfgahrX/clF6stzdUggETHfTS5dD7W3oX4wxNIZ9V+2WehBZdbl
vUocP+F9osebSAhuHZFHHUIVVgwLTRIDaPadA13Y/lmmXfPV8WJ6GHLXfSGY1W+mqGNLwE3cpgbK
5GmQzZz5K9Tlah0iZ39lNRXz7KbGB4G6vE8InNzTmCLFTdbR34YfzR+uhC3jgJpMFm+Z3l3bGjqD
kcXJT22Y+KK0fqnYCq0TBr70PPsj1ZaTZr2WuGE3VVf0QeQLOuxiRMw3LB7NC8vK8GCaRfg6yf5c
VXN37FKA/iXVON8RV+kt2Q9Okak1VnHKkQE5RcDe8eiKFpnWHTFLtr9uq/qAfy981jydC7K0Kafr
4ewfDSYJ7O40SiSROz04oRgPZcRrfHmuLURJozsnjEk1FbMLnksV/4ap7M8lSL9H2yZUhv0Twro+
kjzMi/QHDwCHfRJrC15Xya9+pGoWie84Qs9agX+OftG2sgu3gvpjGhX9NVKJ8mVWxisZO/SMlobC
dd0xe/u12198yMfZEhgvT6pJgNPT2X5Ni7B4snPVv0gYZ3v+5vOR4FN4s1xteDJqJc88r+PGzjz+
GKNhSGwy+jEdO3Yf2YCV7SayK/GKIZcbaEde/an8P+9G/Kq9j16kjh1IkvZIqWK/p4mmeGwghK6c
gevXCnBuB58sLzXO4yT6yOyeE4WgmrPKozEPkiHi5ola/Gq3DWeEn7LChd96z4B67mgo82BG6Qsg
eR7qeMN90Sgg2zG2OWHeTWtLVriT+wLAuHARm7NIuh91i8q9SkEB3eiTDG8zmOcD3UTjvcJOv1Jj
4hwTDIMxRvtBP8SswH9NmaYPgKirM+LrFGAc9290VYRPEDsYF2f+s0mrT+sOIZo9dOVtI6vBJqhn
JsDWqUAL5RLwBk9MZ2BKyhPsEqYongLHw7MYqtuIyvle22p6puO72FS5Mf9Fy26lpj7rly0jjPR6
sp9ALwCfaGOoPh681M2yabim8TAEgzFzN7LwpsloNHdQ0NqTkhoUBzkpdrlQHFaNq2h2ryW0eDcc
np0hDU+z2ziEI82xei5oN4FTwTYNF20EzG4NVkQHFBeWEIGjthpwhDcx62geIvQ7mxYXw9h5iGPk
JcRw5hLK5MLy86YZJuQoEuX+OpOhA6CvsP7qkVs52dA6f+DI81EyK48Zvh9Nbq74SQIrQZEdWSsR
XAWFIvMhDgiFVPtCmV4S9FLUAcknEEfMAi9W6pMSNXRyP0SWrmHrYizBFH8gcmUedA64N9KI2nHq
VXkHtmUDqLfjP212oysJVNK3me69YcG1Prs6fh282DgYwDnXgwcTohtk9kcxenmJm5jdS0RUZOVl
BVZDNfvfhp07B61bhqvKqF8i0tHYAVTRBXAkWRjQ/XCcEZeBnfn5ObWZBdZRyqpI9aI/+rK175IP
l52I1OCDMx3uPIAgeyJT6bwgFeu9ubS1QSPSdzWRpNeuN8QZ9qc4RsOkbesCa04JFR7luC0DfSI7
E7O0e/eR3d8zmRrbopuGf4wfMA7yMafB3XA3Hr1cGJ1pP4w2KMXVdsDN5aK6NN0T/aXEeF2z+tDL
VluGUfswQTR5G3vAOPgnMaXRJvEyc/vhgOTKcJNel12merY5EWn48KQuLqJ16NJWRflGb2W56ULr
H7ivloYOCK9t0Wpf2kA30GiqZO+CVltCDOVHOxrsM5a2jrCIHaQ8O/7OMMKwGSmNk0PpJR+vmQAo
IIEHxCRyIbzB9LiGMQ6yFRRN5xApx4RxVKa3hUe2UjGtW87AVzQVNcwRYmctZQBG7l0JlXfPZLib
x5ILL52nWVAP2Jp7c09Jghv4RMG2OJCje0XU7MVQQwhQY2b7kfqKCMrivy296l0voKVOnantM6sd
L0Va0xfAo7cnstcc+bLENMWwPFnBOxR/BTGtjXTRmIzU0mFx+dxU8EV++GUjGKPY/Y4d/WpFnfkz
P35GmYyP8x7jcPiquIb6Kwh1bwRNiKlrJHg+wrBWZ4Lgw22Oo+5QMh2UxIypYLEc4vomkBJc0/Ay
WGQN3pa2iznoCyffJX44vNgMQCfKxYu7WNpcYJxY2IhZmDvrWUxwc0ySBemWF5BFDisT4a1h8fYQ
g/j58HK7vmqVTtZNybZZ67pNBLcGGrtxZvZfbU+yuayglp8czPQiMDS8DCuAT/NeyDne9zUEauYf
6105xmSubaMpnuHO8TSqONXODVV0RHfGxGa10Sb9D4gSYeC7c2J+iRgdt02VYJHyR4dekSWgE1hY
0N7KpUTghpovnC3oPeOImY8FGxp/YdOzaNu6v02mtn9mkYum1xUuq9UkpR3vm0TocGO9EIkgrgYq
NAasPePJjFsM03QERukVW5NBWxU3xx/TEbq5LnK2VNCRdNZ0tHpggJyG3sVzr7vKw5kQ4x0Q2WiT
N534M1cQAI0yUElDomVKC5NMYDZAm2TvQMIhoUF+Cil0wgbuc/Hu5lF7VPmC8DGWcxovPq1Y7Ouz
p8y3OpRCkRSsvjKVxpQdxdhECr+JbgNmrzucKvwncaYRNx9KbQuXkQuVa5rlvsY5w7yXl16L/VE0
bE99UFSHQhMLndT1519yIcSyvLkbjo2axXyEFFo/g7kGt9fgBQBQUS1zbeqK0LuC0OUpJ6TG6GHF
8JxAwGUazBp7IJ7qc3NFVyyJip4McsSEcpKuoDCK6T/fKw65mO81yDUCtjVQPfj3+m5wWvI/aZm9
D3iAGbLJJDqL5ZsGPlXV/mlOGn4vic5RO2jLwQ3n0ECWxByBQRl5wS18VsrKiqGpSA1+yHacPP03
azU6Zoii6acE7IK46By//s4oBuUFbTIJ6IOFbR8HfpHumSBUzTFSC7qrdc3VTpNQRbg1HFEWmwb8
TH0qhO/uKcDT5WHIchiD7piIr4Udy11CNdWfaQ9uUDh0jKxS1jfPbLbbmY4fyBSBpLBuOCVCt/50
1XMtzGOvfgS0YV0ov3HfIpqzkAfQmJ/bkAvoVuDspkkZFNzOLiqAQX4O8yAZtA9QsvoB+q9CxDaK
ygvwtApv6xbsqzdIihheKJDaDbxYnwy07B+ty15oZgaRE/no1PACCIxY0GnU9AW4+YinGct7mBkT
rmU5PkGz8U5cFxneImSPN7IJNGP4kIgxptIsmqmtD+p0lRvmG7dyxBtVaDvuLf5r0ox/k5kmAaU0
XKSdnr2FVfh7SYqBXgNSJGwWuviGrYW2Wwwe8a/ZY5vhywAW3PmeOP3fAGcdbY7m1Ui7eWUOV31g
IW4TwAe9dyWDeveWNKjPRE6s+c1pbayh49BQIw91eFtgY9uI3iEVCVGShsvICDCokSF26nRvtG3O
m9frdwY9lEA/HaZfjIjXumO9sQ7pQAMPMQ0BMZ53/KPDIzsB/ZRGtXvQbU+8W10XHqEQUh3maX71
MdfSf8zUYkULree8ZzbrdT/5NyGa7HQi7MSWwblUnBL0l6WdpVZG5j14ozE+CniO67zSHbisBASx
jMTPkn2kvbI67LcQJu9I9+IVsdV7RAutfqJQqKtXtT9hEz6CdgIPikHGO7m5qC+aAzRxhdVr3vOC
qQn0RvfREN4thq0Ligs2RbE0pw1NXUAtmC2IIDlAMRDcb4XX/PnYFgLgQeHnBKrqN6T+HNVBWVcb
ZGSQhfW4Mj1tz7KRlULh8f7XyT499I4g0ee0vIOSsnqJNPvWgxM5CPg1QUM15xlwRsa2miOKNeI+
ygjttH6oBaVB/UnKMqDZjCD7H0tlFyfa+tA3vTsr2ATrinROMJhDssaxHq+teXgScz5ZK6+BDp0P
dMeWnDhb1Hr2ORghd/h3uHyzGkRL6jF8TvZHQ+hk1fXmq8fqjqGKXS90gItb++FZG43HlGlv1RNp
D4BR8VG1ebeZZlcF0+jXG1T2cjtz71j3dlt/g0nsAtzCXdBa1ls8kTatUBe5C4HtZJ7eEFVaGMGu
94B11znai97RCLrJmhA7o2oIlRvKf84juHw0N0Pdcb5n0qUgM1Vpnlx86ocyjp03HAcne8aHL5ok
oZTaRq/uxcc0qX+GzB5bEBOtVIaJRKLLkxkW6c50nQNmYGvjeHaFXhbGe5zf+TZivF15lT0FVdcY
V9Yp3slOphPgQnR8rglAiyxGq3mrYms6YWP9jEXvMg80oMcxgwdYyr5SOC5rTJwpS9ceJAftaYt7
MyJ3OxvRcO11dKo89slehPqRrhNMU2PtbprREkQYzcmSKzcu5YfA0h0MsoK9LAdM2SdKUV1nrVze
DXwzQN4KsRo9HNIsz+wd3CnjJhfrSBE5xdafcmvbKuAew8Ii5HjCpN5UzllircXuL+KNTgUxkiXV
8JA1NoKQOWEDo9tzEcD5Nwi1ilX+W5g8PtzntHvDUHn09KbdA8wZ1o2XVA+h2b3ACrGeosZExktx
kCpaXtvQ3NWuOX4L3S5Qjb0HF3WReyxYJggiTQDXDnAZWcg9ZKns3ELm2dWd9q1AQ6+yIe3wYBNl
8RynpYeEo2jvJo37TZkjJpwsH6oTRzF/BcVuL/eFOk91/EgenGp3W+cW5k1ltTWtKTzkroZ0wCCe
HOOyRyyyBmYKVxesh8iIFMNC4gtTSWUwPRAWMWbaylNBuaTmfBCa7+iE7XMbXIkr+sDwcbuu4Kd1
5HNFcpZQnQLgXXIj/Tp5iYX2DQq/H45eogEmJXz+h5tbvxUCKviOSEWFLT2hV10rRzuYG/qCEaWR
+BjTeQ9WZn+CGKTtU7evrzTdpB+oI9jPEmnxWaJlJvVUXSnacB8MUwX+9GNViYXi1nDBXyBucD7m
TetVpEAdx3AOykcESvU+u3q5aa98z9DuvG7wBQ1fEl9TuhsRXz8ss3P+qd7DmiSiaVqrNGqNA6t1
LDXJR99a4cXhrXRCsw3waniPhEgebNOl2TYtrajfsI95KxU5B96wIMA6bh0JjUrFmONyr3oSujz7
LCD/JS0zoefLbMM/+Ec9nuvpJOYyeks0qsK90HDX+Oc9Wpecr8mcfuWg1E3GyK0WrJcVbWXfusfF
oornBy+LzIussdLpUfEgC9mwcTYyvOGZvi2oRFrPs8fLzLa9OmAc9V5YuROWyXtrYn/ba7vUaHgr
Sdd/8BYPQ5/Qpk1t1XJJjXRxqseGF2BtF8/srmj45Ws9WnoFFiXOXritcSCxzSQpyPFvIW64qc3+
ziLzULgXLBKXaBkbQfDlj9ncy6NZdkZA5qF6og09pFucvquNoY9q40TkVwvGtU/sahTE991Lo+E5
LErPoTSxgklVu8xSOht86S8wFzSE+yjUUe/HN09Ggd/hYCvJLs2jOSJWlDUbfqP4F5lTXdOcogG0
cRkJ2RA8dknqvmYztTjjlF502+GVJRv7WA5hkDfZd6vl2xmsMKc/KM6JXyYhPttW0b9Wm/sTgSnY
VgPnNdgcdbZ832QFkjS7Ke6Wn6GNLo4RLy8/x7QfNC9qd5FI2mdepdNWHyo4K1bR5e+u4zg/+ijS
H7wdAGvipNqmkDv/Qje8JglZo23fd++tOV+Uk7YP+ciGcN1RuxDPTnt3jHpHw+On5TbfEVbvNWvA
lDzaqO8Hu1QPLB6Xzu6Fl5NxwRxitbVxiq55hXwzwR3Bvo6HauagsUi9H4xmIpIzdlGyahva7XpV
F1sE7XJn97pHTK9fdkn1Cxu2J6fJQgI3UXvK9DJ7aVkYXHtX0YyK5qzYylbZS2VyrrpaRJIYrvK+
9/wdsPvfMnVmQOHtNh94wpIM+2oCOv3A18R6rLR4N06E6wazDNNN27hy05QGvPCkHzRW7OyM7Pql
weq0wpMAtUYw9I56AQjVphUps5b6+ny2zwQYB32FEWudh+2HX6s9lJOCzVVRQfLxr1lK2s0NcbeQ
laL1zJ2SA5WE6YnxK9qNGFIeVPmOUwqXe/+s0QHnAG+pCXVh/zC5ZIGO2UVu5TF4l62iAg+KqwbV
cNcPuDnLIdvrrRSBdK3ipohjbqtkEV7Tgn6tNmcYLpxLZKV7QT6S5O7YfhGPkDvT0qaAGkWGb8OF
h9j39aOa47uHksBIAi+7gJZdL0sFQ9jVNxHw5KfN2ie+QII61Hx8Li3yBGyw7R+7ge+yQrYU96zO
m0eDqCf1rQjxhtd/NrZNlmilRHKPBwOTuuNHi1TMEJUBNYVdnqxDJ6kf/E5dsGjeaoGnfKIOcgUS
5ttXZXWC8lNtuylmWlRL0XvGUv7UaLU8dE7ib8aIgKdbMrcl0fdUsLGZrdEKMME8x6K81HXDq7Qv
+M9aceTuB8ahe8+mmBjWiMmbHV8+IFK3ytWeSJMuSjgeAAP/8/LdF6/mggBMfcYcHLD5XrPj28zq
DJdTVm0irOk3LeyueQbJmKFC3yL96Nvak+k/HY8Gxwxf3M72s90oCn3LCdIAxMIBtqU/1F6PUutv
Sd8rSpTamSgbDdDIZdj1SFI4CUItkSAK0pYKdXmKJtbEUBYCxc9Z15YbkNfhpheBOuYCDNocpc0q
900aA8gKQfg43l/Yxg8WVnXosuwMMu+L64BzmIG77IzBtEHIZ95WNjCUR56LMuTlCCBGbLFEc6VF
GeyGoA694dmzo2qT2F76TLPEUUpZPJquNH+JLbEG7dPwHRFnWHCGcPbq3tuyr3yNPL0nxMylyFv1
YhpxQlUz6wl/mAZWi5itN/oydGy0kKkV7gHF5ZEfHcE8n33NGlhZgNrJTIoojjOx88ecdoKjO4On
5Mmt3U+/cNt7o5nnGlgE8iJ7jgOBCuyfsd8lp9ij78Bg4FgRGUgvc8YWqu/pbEj5dryw4EvWYy3a
95n1J/IHdedAf5Jj0keRcygQMjcVegizvE6PCW1SwxdoJK6bRh6bO4Jr+YbvWrWDI9EQGIKdaFHn
BwLbxQvO3EkfFaBXPpRx1C5wAvlk7Fx7ZwqlaoBk3hoX6nkhc7LlNopjjeWU8M7Eq/FkuGPxZI1R
96KkLc9VFulBG8/Ds6BrIWLfR3a7ddAp7GI65Yq6osoomA0pXv4DFO4zTg5LZM2lNmuD6xK+WBEl
fR7QYlWfZd2aQd+Kr8wvj7bXDT+KO9yJfKXg7CVbNLI7NNu/mA8632WF5WDblBLsQpLOYbejO2Ng
cx2GV9zx/SlSkZPec8QaKxhs1KCDI1qO/ZorM/lZVIhVXLetYM9Vua+ScMrWopz76iYaDs+5w0iP
n7S0eAdk7c11vR/RJzFaVWPucnBl29GZsHxnhm/DvnZQTLl6BTODxA5lH8N67wKoGsloRTQrEQ+Q
y/ZTH2ENEWpG+7ay+Z/qEvk1Fe6/qWydXa6abIu3IM6waRZ8l9Hb9jNknltqF9qnV1chBV0LHgB3
Nglez6DoGKK05GKa9ysAvv/gIxNfNXjbLPC6dUa16Y6LU7eWHVU9/PDARuLlXs9dvjq2VVSDLiC3
b0U04OFQ74z17KcHu0wwIspG4Tie5ANHJqgHzPg43fV+emt7o4LfREiNw5L+0Py5N1n8Ht1hSLHE
NCWPKfAwvKAdq6QIgYH2nYRPJMAM5bg7Tx/bQ15iv1o7mPN2uAIblsRJ0bzSuUNyGmSPZR8LwBLV
cHaxvrFG13oVL/MYphRForhKMDnq/cOMOxyujePa27kIP5i257tFTF1fwQAw9khU6tBDr3gmE+7C
bsFw+SpdRQsCNs/irqth2GWxj6O141/X9Tb6g/HZb32KRo8QBz4JxpT7mXzAYlREwi7gSCJApzao
sUiXrH/cyrozvXenbATshrENAc9XIrqETuOgYvNckiTA/FIPqLVG+k4LT3uMWZjsueA2oGHd6H+G
QX/UYbpiVECHxFRR6IdQ62MsnpQd0kVCnuebiB5RZDP2jJXbYYqigGPtERJCXEMxWaE5ZDtdE2a6
zQWmGLISsXgxMvWaTiUy5DSBEIKqYGKItOVfGxegVAHBpiNLzsGdLhkFxqs+xsLF92czQv0/42Ny
HhuM0ICiAWFKizX6ZNNYxfvgX2L2IgiLKX7gJvAasfpaZWD8APVwhzvIee6x19RZiCqn3OEYh/m8
SmaVLzAlIU69zjK1ZRDek7wxaT6C/kolAEVFEr4axsDhOIqEGJwLzz237etsVjMqwl6XLARKP473
nScJsydQ1K289TcNOgwWXk7eT6YrsgJhZ72EsfHGp7po4FifV5GWPsyhO7+VFnjIqh2wCzaGviYa
Vl5Fpqutpybs6qm80/WKBSIEnb30iQgWk64CtZjz4KPvCbgDgD74jyy7BiRu3lSAU0HeuJy+PD1T
s/Ea7FG1XjEppSA66dPz6T6U5YmOl57Kz9DbdGObbdNlEg2BQVI8MnooLaQYNgSPV5WZMkX6A51c
0Ngvder+sR347eAkkFcC/NJpNIrh/spxsnYWBtuZ3vttZ7sGdycbXy34R3inSVoFhlcurqS55A+c
7Rcifjp9Ba6TfPAiuZGhpcNCwAgACM/AT2Xa3ElqubTwPoFcIRAydeOZ96+8jQRfpwOJfpOkGv8z
4diYODXQADsKeaxraohjh6t4j6ha7NO0o4DFoAIxGfEQdjkBForzsEEbUXoauzy9e/64iWE371zd
hGqW699zpO2UbOgIzYFYyiFH34oN/zYNdFe4I5Uu+VQfvJqmLwx22ntESzJEzUYPIYI4M2BGKT7L
to/rgO5WqCwDNNbSsbsdQ2hzLGZsdBSP1hevmYx9kwwLJIMqPt9QpDRM/25TP38qaWG/pr52H0yj
2liQhvEea2i4+WCM1CtJUgTN0ELn6egr9Rak7fRZ02pHrYHmwzYtgNksiRPvszKVPW3HdJqLkw5X
/slFqq2OOC/QK1TTHtR/lJ3Jkt3KtWR/RaZxwQoBICIQZfXe4PRNtidb5gRGJpPo+x5fX+vUm+hS
Mso0kWTivTw9EHu7+/K8HAHGNn5wN3T8bO/BoJXZdipTQBrRnPfjTqqF1PEGGbFoSTXlznlqrhfv
eqifpnS6JI4tN049/CCzNVXrecDJyn6Ik1+10LIJWJ7MMXaiGU9RFGISlJAdNhOT4SGPDR/gZMuf
U2eqU8CeDssoq7/Gz14si2BnOLNHt7HaReDpVw08gZDE85Su02kK2U1mxTpI7RTvip2BfgpIW7Ot
aUR29hfac+WcjTeplwHVEzqs11nl59xtk9F21jg/aDmfR+eVy3r5xSlgeasYLqdts+jpiV3r8OQt
EN4TUu4HwUbylFn265VCvqXCo92GtmOesZZ3JKmiEeO927UonnZ1UnbtHzlMQBRJJ73Fys/CzqEC
5wFgxZwR+a4T4uZhcCO5K6X3ljuI8Uxv0nwCXKOwxflVd8CzMhqkjrpYJ8ypB40weivEArm70+n7
nGfqe0VV08VbMvfVBTe4guKMEOagIfIrGihmWiNWhURwAgrGc1YCBn4ELM/Ka14S/uK3OiurXT94
W7YVqKsLOegdT9HhWDZIMuZcxYPlpHQQX2JYd7ejDyOOnRigMgicybSL54k8UD7KdD3rof3pl7O1
bnXN+okr1c5XDNkl310rj+doC80DuH5N3O8AIbDmO8iIRyswbnFKe5N4A5sLm3nszxubFM4hzo2+
K5f0GwT3cLuQ1iZ5qOtTpJq7vF2eS0hgzoBkBPOK8h9rab66kO2h0eWqahQS4Kg8jcKYZ9ZKqbyG
uBHJ/vpYz0ERZ585GdatqfsaV1tsFjLCVrrrm8A72DC08cNm5duikr0X5w8qin+liosAfAPC7l1C
8AMZgvtXNdbX6hGp6V6PrWQdRiCpkh6qcQhudVu0LNDIT7b569CpFK0MxDl7WC6wDc6wncXYf7QH
N71dBmAGLdtnNjcIRVVgDlgU0kPKlKAJEM5PvYqXB0qpS740M1vgvh52senkmfUNo7PO+31JWPwm
hN/0BaJZAmyGqcU62TB+4By61/NsDgjUDn42Mv7LhATfav9L06R+pmKJIwcU+z2XHAC4MuFN4Ge8
0xNnBNzCCyE7Vb5XKAk+Ja8LFT/dINey6cWh9J0XYaasJDKU1d+mMJDEo0ukxV0Wa+cR1/4jRRnu
qb3SKALHv/MrS97hv0TNRFqmBVikFANEwWOESrmhNhQXBSmFjraV3jVbUJvzS9134keoMFg7PvGz
PinFfdULzjc15Gz7UJhGbWRT5ve5SaaNS3DsAi9Smt3MHxer1nUHWOQ4xs6InNWrK3Xd7IYhGp/S
IXPuliTg6+rGyYHgaXbiLIhCohzy97BBr8o6h1ukI9qzRwuLg6qzbriMWlbfuyb0vnGO6U5pOFv7
ahDJ2URdp9h3WN4ehpn4ZIkffdmzIEzAkjyb2+JWT9nt6A33JUISpAJDIn/M4uyyFH26ozPl2mdD
pmxtRuWCOraoBqcK7Jgz8fIfXgHam55uVAXKT8r6K46hLTkNl3UWsdzwoBGgEhasc1ZLUcDgHcWl
qSf+En6zqWmzd5G09W5kWklwFoxACDwd7EjfU9JGSwroE4NhEOXzKKta7mEtWkghqtxx1P1peKf2
ZJ5Id488YaJfQUpYcYnPMS63rT1FCWPotDzU3VgewSqHsPrmyAEWwVnzfUGFx5SihvFNW3I4TmU9
XrRl2icLwBCpEOA/cjY/GsMO1UkgVpPM9YEBJLPGcxwwZEztfBv6Sf+aG1digS3qTxUm3smJo/JX
EmJB2mAZRf/rxAirQwHxJYU7ugHhQTHvtbU8U85ENeoAUmVDw2x8IAeM8u8BDcK6p6e9aAOs2Yvk
+lSP7f/vNyZdyPceZQUTq/iMUE/v4WBQ6V7xkfyK9JId+2zUFhoTl93CpgtmO0rYaD7WwDNQMrPj
l5A9zLn8ORDu3AYC5HUkoVWSHGl4M1NuPGTkZzVEvNVqzr6MJDNILgg7QMcu61dShSzmO5GN+1Za
B0fmGSnN4tFlxiHtQGyFxRLlHGEVYeWBCIc0IRBjhLKcvVvVwQ0dyfETWP12XtEPxZa2miCOIbDu
8GHCS5kKXPxqUNPtQiybnVQtAxbJrB6xmrK5dX0DEK1Q5SEskTHwxrtmeZZdG6lt0+j2Y6jsPKOX
I5/jTTD1Vr0m+MiPH5dGP7zCzMJD5JW9faPpSj+ZJLXME517aqtFDXW3gJKzpRXc+SXIfD8qLwz4
wAU7zwGDw3vUglZcpZHn3tbB3NGvh7F/l5h4CfakGIqGXVQ+XJslcQukU8ceZ3LaLn5iEJ3cLfRT
1upF7eeb1pqSdxk56c5lmlEf7AXG/mgN1ZjsPLulcBZsGmklxd3j7Mxx/Vg2UMiAXAf6g64DnT9E
LFK9p1Z66FuwPMroceCmVG5NYKriHqa6ZPykLbyvTgMZ32k3yMSS12VedNPGFHZWY5y4T+irxJdc
O/TbFcAbmibXzEPhLg7IpbMuoi6cBZ1DDXi1ZDfEgV0qywvLZ9aY5DyMLFWocUYxY5FyzD2dsnnB
6oppuxyApcU0b/uVN5C8z5gFV7papuY8K0dkTxOEHmvfxXq0g5UY6pK9TDj/oBNt+d7kdBCePc/q
vpNEdnZZIcPlHjNt0myboA3nF46McBrY98fFp++18pHDZ673mecHJFh7FlltLts7K7NTsYasNKp3
4utlde9WQi57ZAlcNqtFsKNczxFInWrF0qsHcJlCeA2sgMBf7HjceUsa36q1NXnZxM+vY2XO2Gdz
BsSGbeiwL90jiVT53fMSyutNy/mUWxXtvkEi+rsYQTO7CaES4+jB73Zckib3MOBDXb6lF6O4MISm
8sAgNnL5Tyfi4YGAJruKIp77KvXBkwEI6kF8jty2ZtYa3LWNyTN+rZ5DpUSvy0ps8OrE7xxTXYoz
7Sp/mZu0r9+04bPaQjlh6R4kaP+19nVwoirOFsc86sLpBq1/lhQ6M/Gt6VCI3sq8KbncBT0JpYH3
/CaPpTeeKn7sLaxA1z9gSGudVwLclNZ6dMPuFcfzT6yQwyt6TC0/48mLb0bZcUiWyLhb8DzpCUpR
d5+NojjY16xQaVM6trIqtvzsVNQ1uQEG6ZWlXkrTaKHD4KPk0Dw+KuzkXL6oDweH4NHYU7bFdeLO
eyJqqg3i8ddEpL3EmhnpeocHaOp+ZNZgwh8JNfbjyXZGJ73JOt0fB8XSlsKoJrvSBsYGj7kVBqcK
05N9wWs/Xcibgnts2oECdJUv1BbQdxQxgN3hn3Iw48VcKSY3xoO2SK+Pb4qqsZI7O3co6AxnJzm5
ZAAq+EORh1DHuD5k7DCp6jgUdoJxW9RhilHHDS/hYOiekFmDi7jPM2pAu2S+sXDld2jeMn6z8BHO
K6+g/vq+dgMrBecEJk1R565vk2nx3/oeL/jKmnJDiVebvtZVJTfFFNgXv6yKo4xV9z10jNIQbBwp
Tsx4SKBmgSMcxxCM4RrOQ9FT2cvShZV1UsZ79nK0MI5DaGMIdsmvcE0nTcLFhgKfrgnw4ONPLz9c
FfYuh5VkINM5YRc4VqE9fhoVcadNWapGJBqzftrChmcl24SQja7ODxFUx6CtHVxlWbvg8Ldruzwl
gFdA6KZhz77PGx7zCeUHajhQKGAI7uIsP0Qvu/GVkpGw3SVTmVydJlFMVUs9xX6yb0bbu23YBiwX
V6jsIYVhpYsVsSoJ2YH6JRqshqp+iGbaNrCy0c24Er1FwVNRsIfaDsjFrIGRF7pza3W9x0411P6d
Te8Ct28RO99K5ilYmhALxT6iQO1Us1afvtE/Yb1gc4Y2QSdL70P0vRKzo3UjUMyZJFsHTPDJT0ld
1GyxEhrTsyTE2WAH5bW9XBSQDl2o0DgluGtjFa2f0xqChmyDzrxWfeOaXwPZ7/6eOHFJY4AcyDJZ
6Ku4ce7E3NpsVEtbZ/LkU9a7KwPiqOumh092E4+9M9Ca4RbRsfI5HBx6rAZbbJPdi9vEoO+qsGR+
vnp9jtqDyWEpKEIzfWX6kwmk3VLxh68pBJ/6YBzU03MlcA9eOnU1OXYYQSHPNqirK60pfLrrReaT
qo/J+FOK1nWalogpd9yScOVgjppSnvo4iKs30b6aeXZJZaJfdKAI/46Nqcrv8Hx6cFKM8Guy3oLl
P9vQRGqyesnIXUdHdid2LrKrvndNGCHuoJhsXJJL4YZzcjrfTB331ge7bFi84XWqzzofy1cCOxOn
pMJq3zLbqbdpnFfiPdIiP8YcTBC/ZajA+lh1075UwAMitB8Xv3+DKLp3wgDOmor8Y5I3wU9NGQNr
/L46A0IPTrRyjzc6FjksJJ6BR2V16zZ4TDtyPAkSIyxYiaOhZRZEb+O/wB66UQYRQg8TzjIF94FM
RDttvEiCfsTG5eFgcz00YMKo0TYU5MDPRW6ia6dJ1y/+WXkO9v+xJ4zU8V0g21jKPtu3QU3aiSCg
/eIXVzQ3mDO2m84S59sUoTRfm3qmEIFALaNkxlVlnQy1ziglbNx1xPH9Ne61uedlIi3iI+6vVtc5
utfoa87K6d0u2nP2b+mGKxtX3jejcY+WjzYMR2DC9gjUFrtdWEsb1cSdX13hqVcnGsRj2qco9+O1
c+LWb9ymu7VpsyluO7ZAwWeOyMiVw9FcTyEO0l92YMpl6cm6izKuUMeZFW8MKdkw4zbB9/dgjbHL
LQdfzHM45fpG6260khUdRVZ2O9uMXfDHItD/E9f9atXmln7nUCqsR5L2wCXTxCONakOO3eO5yl57
UpPjJ/5gCHfc0N3oXXecT2AXNdV4KZI5ouZn0piKFNGNTUMVxLXIWXtEr3T56AIkJjHSMERvlNMR
YWtLsjLnJU8GjGhXNu9bbzXJlum8uvDNCIYb4pjOMx0zFM3bSWeOMTKvRlyX4XsGkH3eYNUz/MD4
4INzAC+UuG5Vb8G94DsvRkuv3XYqPOQuR0bqTg5Maidwm7lcVmBzZoxZdRhfQSEugIcXNiwhFnIX
YWAODClnO8p/KuHz1zq4MbcIa6OL+Ywz9IHYijlScdDhNeDHsrXnvg7P7sRgv06rwMvvk1rB+GCn
xuE3G2sF1rJz0BMdO4XnUmrVWljNpNQEJ31HsttvMQdDOTVqS1+Hmj4MGNo7S/AZOhtW2ONrX3SW
W2xIi7TvMNGphq/JaYBOQ1k/h12tT2wqrsNeF1+3Fsrja+clXkPsVMAW9VfC95z4KD2IH8ciiTXl
Txb3jRXLYHyRkVbjltTecsMuenkPW2E3+36uFTugZqb0qV/oLSNyOK5xEXo3BWBEeI4yKhLCbFcC
V7YErfWK7TQ4+hpD+7kCT+ZeSqeop8eYUG+ZrDMoVMT/0jr05U50omoe82ge0VAg3jKHSrywfAnq
AdyMOxxZDA83OMMcmrFnGDKWlDcazo/Z4JmWkEiSshUfNRUCatM3HJvXCQyaGd+MiE0GakwX40mY
q1hWRg7T86aEImOY5/Uo536TjHwnkeGoF88oW+dHwQC2c65FJ+HUyx8JaIVbn2/pgf513dHiuJTT
xbNsxuJ6DADed2R7AEdniQdDoUEZUK6Zmo2c4QdmTY25F3v3+AO1Koo+/Ypy6Vui8BnpYocqyJ3D
RjXADpq0afcYeT2qvtv5RbaH8STkhWU9LQWjdot9VAdkZ9o6ICaBtHxbDRARDsomQrxNyqQ842TI
tkNt60M44X/d5CWLsH4iurPSRaSvbNGQt3lpbmmd5jAdyrFttzj83B07/RHzF5JkDf8o6fPnbvLT
9IbI0FjitF/snyaqxU82RpCbS8s1gn8dyORHzQ9GbpYGYFE4dWDhV7HK0bi7zHshruttiHH0YOMK
62yTaudox5KytDZV5osC9l+WZZSbw9XAUOQUwfdlasftAIql98DOhQuE1q6wnFMdevY1forQ3hMy
fFGZVanvdhs1tzjTF+BaVbnHJ0HLDXpW4mJAmvsdNLkJ10HZs0CCCulFvB+J029BSTaMNVXb7WSN
V571qT9eOMcl5QuMPuwP3GsHTSS042xTyZl7QT34yqcRFhPpXE4Y3Gl2CNclVamYqStrTh9pCV/8
/dBzYDu2nRfIg1+Gonom2MU1YkpABX2fhnmC/VhAFEuuFu6qOi2g6Mj8a9vpmQyWMH7Ent54j4DS
RhpwqOtlGjeRBZNoVZLiG0/wM6OGKsaCw88zjEAGqY2jrsDT0lhyK1XcI/ou3CNbhpsqiR78jsbJ
VT9gakzxeqfliG0LLYxKGPpH222lx+7Ly66CfMLO7tRoH54RMyn1Zk5Xv5RxaPaxFG69Cx0R+TjK
pPecT6156vq0exaNib4myBn2h4TAcUX6++In/scRu3sqhweO7hHcmYj0G2jseuR2HoFxavhbWlOy
wbW6MHq2+tn6Vjj9fDEskAIKRXw4xuAZIbzdBHADHwOm9a/aNmyLuBaoZ7DnfvojS8d+vs8A4N9W
puPFQ8Zwqdf1hjzcelXtITYUqYF1EkyQQHsVlc02F6R+157I5jN5a4STsBbD80QA7rvBECZ2WO6j
/MGvbJDJgfHtYssqm2ubPXGmCDFDPwMjteRp9vx+4gyUgWGHYibLArB7Sh0OQgzSod0bc0v4pqro
8q2piMoVHUjnHEdwRpsuzaqEYCJPbHtaWs5OhR4Oro9adaRF7n5b3InB9EBcybwTTMleUMjHYdsg
ph91rmh0AP90WRyUoBPjqcpPIULsj8huhlffHmBxsOOd2WT4M/XnDkhYE4qx+6DItB6r81KzGirx
dHHHuosHhEgKoq1q+EalEX4ZPEULCh5QyYA4rbHxsgE1XtiTcXGHZ+/jz/FKqz5PFCaXa3wCKFNR
347IlNSS0eAsfdXAlsYuON0Nwgz3Q93pOycu8ycFuTK4t6aUSmInGCaKsivdGbEpRNVyBgwqU26d
jkGfYoU6PsR9JV8jj2bCI54B3T63nGTgC2ROJDaGxiDNWF3BSl4RVx2hCVkUM4jJTg5B48U/ZCTq
F+k1sIySwf7MksyccOXUv7rY7m6S2PfOVRaG2d4xA3VYhqwGW7sxj3/mc3uF9LpLOFCvZKk7HaC1
3bUkoAxzIsfj8yztxrnBgt3WB3fgFWMg8+K1iYqUOXPy4xr2taPcD2/orCM8hXZ8JR9tbFQAhlOQ
/Q2R8q/S5whwn3s5q2dEkqU0P6XXesltNvYJiyYHmBu1EdxY8P0F7sRdRnAC2BQ0RouVATN3GIYl
Hm4ZQTB3g0JgXJiSBGAl3bXVQlf0wqnzqFSCRXecK0O1/TyEl6aipWnbzyIFHL9ErnuP98bqcchy
/D9NFKTwGHNCdidw/fFu4Cbx6OhlvqcxWlUPtEtl34oiZLM6mlAB94ireL3U188OHDHGqYKU+qYd
68y6eA5sk+IgQmpiAPnPjakeAScCvbYSCSZxRUZOOOW1CTqhbEBGBnqLDmSJSVaPTAwrdNzRAtRS
yQmSG8/3FMC1paxDVn0+vFkIlBEhu64ir8ZWKp7Cw0LgXlEjt1yFaI9e2xu75hqEo5K9HNukOXoN
QQhWoAPKpdkg8xPwZ60y6RePAjz47zhZCEabVncxdEj4QtWKG5dpbiQK2JsKJqgtHTiQjK1JGTLw
5zPNuAn4Dgghk1eSXwf3z5QpZUo3TEdeUrzledOBlpiHKLRvGSk7nIQZEGE0fbf0UiIb5Fhw7vne
YiEOJPRrwnlnm8qpd+LNa0t1yEVBcCRsJov6Q18eXaXTFlIMZxPYvzBu1NM1SV59AUbO9+Eoq71b
M35/aeLseGapYzlq4yCUkn/NP6fEdRIGfbFsBtrt9Ybqdr6NY1+zb4WOcY1pjJmN2alkFLmLLV2V
945j9fWuwakWrsVQeNnRaidbXZzKKzD4hSn+TboXycHQ0HSY+P4DQXVHZX8RJfWzPcE6LpsJY/5Z
jSHM5DjN6nsg5dzQg7SabsvOgEZeNV1Yq+eMKKj3RJgiz4iXqsna4rTD1VgBLcN/aMY3hEl3Q52g
jWuf7VGItaSynNuMA/iL4CSSPy5JET8pFrfMcayPP6ll4YDne2HzKNomKTc0afjngt/1N/KXC4Ts
GcsYwxmLI6RVMaUryQAywc0vc3WOy5A/oNMAkiQdGz5Y1tZqqjvUvhjSbbS4tXpVQs8HuBMeWeCC
SkoWe+6q1wk85yKtj61bpdZ9yySEo0S4crovuZ4i0KIs5MtmanWoMOEY9zkG/IhBKzZFRoA/XdYE
xau+2ox54jS3mHvj/FsRYeb98JQaeior8eCvVdB24zqNbSt4iCzySgj9HucE0r6lo95L4tPaIqTt
Os4bmSQ0OzxmJj3ihapuncmDX4TkIL8b+gADElKUXVPpxNVI7a2FRUbOrMMO/9YSQRp8mZIdFlg6
LspAlD8qPlF14GfVdPRU5Laob92W8uvXQbIH3yW9UwkyobbWW9QxgnxhNy5bQhHUTWtkMcLnnbfo
G3+GagF7ZNG3BY06GjVoZg1ithm7HWQcMKbP7L4i7HTIshxFfCgLBLNcRqmSTIZO+1Pi42A6ckFb
1IUG9zqEg2MFLSfnClkzo6TRvc8Wt1hXgcBhybExKvyXlo0VU3uV6+knW3RctcyfMyYKVo9VykqS
ArRp+HINr3AtvJh9hZn69jnNosJb52yG3meuxaizlopyzmHz9NxyxH7IlsHilxXVbyCTvENdiX65
qSV5WqzUBQIQSI3wxRP2xGJjEan6yaThkaVD5XKesqj23xYKQcJw5zgLhJaJqz9MFy1SEGhekDwX
ZRkG972FQ5iCFPD4bbo89SLh09/YDtSFF2/KRLQ1wwwpl4K6uugeue0k+K9ziA5vTh3y8ySUE33j
EuO/t/OoWb5kiwiIWDneg7CksclG1MPAdi1b8G/knvc4MyXYx44ilI/S7/34Db8TsLpJNiml4X7g
XoYycIgt1SmDUTR6744dkmL2ZyK+nFpl+NyBZvMfqaJl5uKXY77PwwRCyhX+DX0T+bkR1wQAC9Ps
jWPsfGAVTKjTd1W3pZ8bMCY1Dh3QN1wM820u5+aN3EY8PaV+Ns4NXAqHf/K6LWUByQH3s0NavwYJ
FB1n4IiAZPUVOb8ib/R2YW4mfxMyEa6XzrjxVwBe9Gaa6eU8icSUSHZpp6q90y8cQwEwVvso7hO0
mabWR+FwdCXVi/hFJfikvHUxtv4djeAcvAmkIDSnZe5/QwGvHnvPGaCnyHxohy1vv2XfFEaPzTcB
ysl6GYmvW+uFANq1lBa0/ORkTJJFqa2B9g13iH5qzqfZsRloF3I8nzgRi+2hObjkpQdIDmmOVcu0
aXXvG38knMe8Zclf7KIkSXMLkkV1ybBwl1uhNfFIIKjw0Ek7j6is0srCB9cC5GfHE80eW2tpa/8S
Jg0JV84wwRqlE6gLlDYIZTERPmsrmkpXt9Vol9ihfa7MtGcAoiwDhvtNsEj/c0FZop2bX8FL6HQt
to8UyjbxDouaVE6FTrZul3w0GyYjx/1hCvLEa0jZiMUgnoCS4GCNayQn+AyryCaYyNIApezJ7SxK
SWrE0C3RctTK0cm3EiJbj7SkmQPgrmGBcaIrkVjbHckYtrzhbnTJjA/gat21iyj3jGXfTncJp5Or
YG/P/vcCvDAcEOClxQ5tOiBPS/HvaRrL4iXvmgbxI+nnEKPnFdLKjIvBcBdxQCVw3APMgZ4YZh89
V7Dp3k+Nk55F0sddC+Si0tZbBWFNf6t6A4KzC7nvnACsYRasBf+bhR6r1OdFsSt6jTg83ztTb6fL
ynNxlX3Ztkp437iwGPDTIPiWA+mCzgeyw0f8zrdGLG+EF1QIJinJo/6ppCPyCQl3CinM8MNf4NT7
9LGufQ+YO8aJfWbxHnIq1tiv7Ia/5YN2L0HjhBvP3+eONusoCxFbSam6K38OsYRrO2SEQKzA0ivC
MLmt+rD8ygLfsAYQeBlIr8Zqp/yBjdNVBZ9PuM1l89bEU/CFkueX30duFFSEYjPneGQFTfNcBJFL
TwCbwEsgaxYEKfQn7h+Ov3wHG1aR0eNgR86QGnoaiiouOrLHJXurJns8ZItdnZtoDLpnvEeTe7lC
C5p953QwFDZVX890x/QB1xEvIsD/RDlVHj0hNzk8pp0SgXUtuon2MzTML3qoGEcTv4uQmZJ+Vxtf
39fekB4dndbbWiT2D03KkGg/QQHccbQY1TdqcWglYzmGX2zhJ7kjNmHbeLriZS/KgiGo57fhT9A2
KK0CJROzdgIXYsvlsbFwfW28XI7vRZhPZp9SUzoD5goMDRluwk5iDYC/oHiSiwe8CDobAmda3gsE
MXyroliSmVQG9/Y1+pS6ck45YawGR/rVM2KdvxxD8qgpQ8/sQ9fjulgfIjk0yEhzdYs0WTQkhGTh
fvaRql58qxceUKZ5lAs+IIt/sSvm4UEVTX+Dp0gf6EeyiBKlDr6LYoSMMBttruv/ApaSKYblze2q
GEKZPY1vNvFsyZ6JtKo95HyFY95X78BhKaSCsjBPiE28x7nlJxYXMiNJm9LCJokI54kon0IDMOYY
c4nDudmXnK8DxV0fQyw7xhAeerbluLVgxzBe5a5TTMHFvuxRREMs0R40fOyOh1xNMuV3PzTyG2bP
MunYOSQ1e4FlwcfpHjzSDzxCMtuR/4ghN75d2jwr4Sz4g/UwLP5IfV1tlH0/1aKzT1zLyDQyhTUf
DU1HD6ltVcGrrnoL24zL0ucYBY6zq8mFnHJbzXeeN6PPWrG6nRmtWtgh6LFr9nHOT3YtZfxC98by
UluaUxuzoF6XPm/rI12Y8UuLorPGllvJn+gQS3WiKdWc854WpTV4W4MmlVA7RbKZHoszBQvpA/cF
klKMBK61jXVtULKTnJjlrs31QqJmjPmJTqcaOiLIZ4/9Lz2HNODSGy4UOJe2YkmerEXG6cHB7zJE
tndIO1vpZBPy++Som8tePyUjkyXMlGVkundn66HyZ4vYc35da98suNvBiyUEhyjNMnL4EBA20+e5
ndIQ2qDdspaQoyG1Q+6LnTKwJx7cGmhWtdcu5RW5teq9Ck2m9ml+obqgcoJ5uJBNCJf6l7abfiBF
OVQzqU5SWt3E9rLERlfMm6GOCqqpQSMntL0HFjJ/+xy7UBFfO78cplv8OlYV/jQctpNgh5bGDwwL
OvigcO/32J/p08tJGN8x6y2UrnjaNmEGVwMuxYH2GJIYcmb6vGOz7y+bvnTKj7gR5bBPPKtGTBK1
6/X7hBtZT3pwIq9UrHWOo9Q9IB1F0bdo8LhiHWaaYudqJwrserL79fe//e///r+f0/8Jv8qHMpsp
rvpb0ecPeEG69r/+LsTf/8Zl/fp/H3/+198ZQwCSSg1ihlObkba6/vnn90tMox//9P9y0zDvCINV
3wPV1fWGyWfcZ3Ym3pTDPEH4kNg4OX4q2FvbzEwvjY+KP6VoXDEupT8/G/3XJ+NoVt00gxgipsqg
pv72ZFDyZjVy3/+WClwfG+FV5l0Qsem2zpDP+Z7aHNLJdRpxpPgPHxlGgJSOrV3l0tHgmL++DY6H
EmRF1vjGWTHdN/lMCY/Cq6e1Cm/60foUQVHt//yY4vqX/sN770ITdH3hsTmH76d5///6oLinWCXh
UrlQ9zK2t77bKxihnSfzFdosAhTEMBoIVuSnpHiQDjFYag+kybg7u2DBaAbp0TPysrQPimVtwhKr
6TkUUKd6tUtalJunU1INT6PoA/8U5gw2N39+Eb99ZK5tXA8pWhrP8TBcGfevr8HhDVpkONiXWYsB
l1I1fYBGHLatY4NCcznUvM+OEx7//Kj+b++ccGzh+OzMrl8UKdzfHrVc2jSSgSqfMrqXiUAWfn4z
pAQdSTUv3ZqlsEZrpl/4GPl0sfybr6n8F4/uetrj2+p42jXeX19zj3W3aVu7fArKsbukuSufwvbq
GgZ++W8eSv2rh/Kl4+LPU4ZH/OtDtY5rIQt45VPbMVkWmEDWZJuaXZ+aaddo23/58xv7+8cpHI8v
JLZDX/K9FL+/NAk/qJ5IY1zoGCVGEZmr2MIeY43PtDiw9kc9UhyP//yo//yG8qiSNb4nHA7h3vXP
/+EixI6DF4oEdylTjuirxVI/opYNNtqZtXz+x491/Zoq7UsB4lb89lg2VYeSGF1wUdEIO8NNwKiQ
jovPWeHW9n92WXF5Oz3XE9p3hIfcqq4f7z+8MI9MumJ1fa2ButIFoAN+n6/hIMhEDnE6hnVKRLNY
zNs/v0hx/Qr+46Xlfx7YV3yKXEfN79czyl7iFE9OcNGhP8BNdEEuh+xZKFNvaSKIx6X5nivx5l3b
mNZp29EoEQDPaLjSKjIYI7NcsFwF1Hkoxe2fn90/f6m5pRuufEppI8AJ/PVdqaMqHFsgGpcZ2OG8
inLFPo7ctncuWuo946ys3/78iL9faXk7NJMvn4ANpETazl8fMWJMXvzI8i58XuLNLcgxdGwD8Gkr
wxofmtXBUxbiPTGYbhfTg7z+8xP4F99wLpSC58FaSyjntyeQDoK4Sh/qi+on55h5LSukKgsw4w79
v3mo32/p1y/d1RfEBRZXm+S+9tcXGyZTABK+UpeoiMymIt+7w5XNMIiavy+S6lxx5FuRw3U3QgQY
ycsSb0Cz5Ic/v+Z/vkhLPl3Jk7F55bb325e/o7OHPMEkL9ZoHCjGky+OVZa9k+rniF8C2B0ye96Q
1Y3/H2fnsSM30mzhJyKQ9OS2fLGllm3NSBtCo9HQe8+nv1/qbrpYBRL9AwK0KAnJdJFhTpzzP4xs
8J66gvMlLGdhNd15qF2zNIzPID4ogCrmaB9GEk8nZ4bek2rUhzobzd9R5ZRP63O+32eTJ4nnEMNi
6FAI3649r5JD20KjftZivFc1HooR3qlwPuhR0/+zPtb9NbJsWyBFaGhUWU1brv8r44KkeGHiI/uf
BXDGk2hcGcSF5hl0dLvPxRhv+St3j4MNtlK3sWg0RQv1z8F7NWAG1qJ3REZlL1DU8gn5yli/wPaq
kA6OfLM+WS3cshlCRvBYTQFChmh2woKKbOH8kVz0/C2qyLdT28rtdG8XXfEujGra3ssyjJ/d0HQ/
vGmFLAsouwYricYK0UphLQxN30xdPftq/qTN+XyBsqy+FEqmHijApZ+DUGxdvcWOMJ4uNIstURFG
M4Sz2H0B2AjB+6SiIumiQZwP9M77FXVIZ6BIAXm8c1qfoCrtxis7/2dE/EgbQjGHi28vRuxBShRA
l6onasfti2so2dkwtHxvhWK8Rvqs/60MRoLS3wgQpMza5DxTrT4IYpajqWnj143vkTfr7ntsvAQO
JNSK1uJM0o4SgMqC0QmkTJ6FqLbW+r9DXPrhf35J2e1ah6OkGRJpfM6BykAaPSXKFwMJKsfT0bN9
+R8+CPCRo+sQGOEoittLQnlOBS7ZsiVBlvZ7GL6BJxgocXE4zVh8QCAUEDHJWPiU0OKc9JPZKeK/
tKSp5dBnBtXF9S9aXCK5Y6rtui5M1ODAMBa3H+QKZcDRH9snlZz+STc09QsaRqkkrCjhd5/130Il
U7Q+6OL9k4PyHqiuZQF31sTy/Us6JI468htPFWTY2R6ajtl9F8DaFxyo77nfnZwGV/JklY7oDHnt
ryip9vXGYdXkdVscDrxYne48rIipuQuz3HQp0kBN2DyFYzpdW+QI4SkV4zc3qp9x9Q04vcIPBRrF
/2ayUkPwq/M4VSTLLURyL8hiwRtPVWeE6RczgrqW81/Qw/YUwPm880Mr+jLptn2J9BQ0SEZ+EfDs
z/WVXF5xh4CZrYOZ0kDKjiN+u32NkQidmD29lnw6skaWCZOOHX3gDbT3qqbrn9fHWzwoluOwYRCQ
4DEZDiJy0gC8srmhVoc2LO/K1XHcXtBxSup5pMpYBTTe7dJs4gV/4wl1HOmV8XwxT1XcBVcWXQpk
+p3WM1pRXmzy3Wi7TJAntUazt8xqPEL8WGwcjuUJdRjVJArANzIFwfDSkDn2lAH5RHjCsR3qhhmt
cuYHK6VYcqlEWU8n2McU5To2atlSrgfVsI876j4bk9fvP8QV8J9ovKomC24sDEYuAPbUNH55aAGK
4R1VtrD9nAEsz3jDra752+hUix7jjnTfAf7tEXFwv2/H6avdR2bzrqXcKr6R1zVJj8BuLKLvgy5l
kYD1Qv/5HAP0Sz5X0IP4B0FVzf3VGLCAHlXA+5igsKvF5xIG2XAf5A28IqiDZsCZHasNcdPKCcog
3PdSFdcGniIUnDJjpGI6xYUiI9BIRN7QZV2PVmcEzn5Ps5QSfNUHSKdfYlD26Uf8a7gRRxiyO22H
UIiTXdfP7N0dITJ3TV3n2NqC2HXhgGpA9iI/AqBkNTml0cQfrB21Rah5tLn8l4yKs7Fp8nC8Niyc
fcppQlP542DeFoYlaegjR3Yu88Qwtp8g7i2/OK4dbIyydKy5i3IYgmpNRQzRVqVpf3UXS6hkYpDn
mQdSA8luUobX2tAD2mioxPiU765KBuEjWu/hc1BqzxCl22c7nJINJ3PhWMvvIJ40wcaopF5cbWGD
xkSHexPZBy9wjeHFqNLolKNA7uVoLvY7BbUiFOmL0kv6qtpaA3n8F0utkZOyyBPYBBd/clqv1kCF
JbAoIzX3aKqVhNXx/JzBqXQc5Ckc6e64AvaxObtJchSgkvcpCZmP6+fr3ibKyEbncJE5M8jJ3u4D
9XgntsjHefOkwqkFLhRePBpwr64PXfX6WA/Osga2TfBqAujFKNyO1Q9FZyM/z57PNCpCuDpa73XH
n8xTEA/BX6D70XV485Bsrg17I36Uoy+fmLgJxzLMwtBrDESQjL55opcQfH0HwMzU0DxZH+7RsYYV
mjgJ/wC7v0wB1yKZWqpioTdYKQ/qmNRYOh8zMo7JCfKJ7kDnAMwfU1y+C3yqBJPTwi5dV782PmTp
GnGuDSw/+WjBJebBu11rUpfMETEWL6REjN3AwYawF5aeX3QqQjqdOJMFszLlI8DHaYaaPGXvSmqI
9V8RwNDSd0nu5F80sBz+3naa6D3y3ogroDis/YL5dBLH9S++82j4YlPYFnlzXHDLEQt3tzdGYA91
kHlQ0WrzdRjt0fHoNhqTvw00deddha6a/mNsgBvuCQG16GAVpLl3s2Mqwb+g7VSDxCXdF+Ci3Xq2
lB01GVM/1KobaJDs4xHHXhyhBPI8g6XqP1SqDWWCKyCLavaZ37n6pciNGugQiGBITtcn+OD0E0Dh
s5GdtiwCv8WOTIWg97aJPKgzZx04NcrBRmA3L+asOcX7lqrDf+sjPrBtFpsPYRO2RdeWyYvRijVy
4UriDZPbH5B4MoGs2pEX53l0KnWtedfoAZKTZRC/rI/84BGxdGhXMa28Ibxft3NtUhWBrCqKPRLd
cPGHaEAZoEPc9NPbx7E1fGCDTjwdN/h2HN0Erq+iVuIlujNeW/og9+qUbL0RD+6STK7hSmG9yGot
dg7AtT50bpJ4rWMU9odQIWNxHIAjfdECjdrjiHYk+hLF6G9soPrgheDqUk+yDY3Uy/JODIhasHI2
Pa86brKfix8oLae07sLjZFoBXGITBFCh3cMvA1/BPjMG+3l9iR8dIp4IYZH/wbHUFtdyBrXjtkYR
e+hIpeT4tOLcwo98CB1VOWQN7a00Uhn7QJuH85tHlieXihq1f+n+3G5uXRr6VCt+7JWWXh+TATrQ
Ccj5u3GMrd8jkoCIcQQF7SeuJsqNt/nuWXTBFZNBF1TzHJlrvB0bfHcQOd2seRZdb/uCf/Vp1nzo
A2ORbURBd6cLoSlKhiq1OgoFulicLhPgRd5UQvNQ2NZomUNVi5K9u0cFHXb8UqNxHu6It7qVODty
VBwwQPhkO27nV6dg6ieh214K38cT0RDMV2gx7fK5jc4tBYqN9bx/GAmDiEd4gynekkqXq/DK19Hs
rJXJExPrDr6fVkb03OP4v8pCuiCZwNrnUcbsyxzC95CmDFoTtVMxwnOzfqgerDYoN5vcEoULHUN8
+x2GFSeGH/iG17SVe25a4JdQSOQHo7Z1qeEtvua0km3M/u4OMXkdV9PA+RFkchbmMPKh0RyFr3tp
E1shCNtuBtEy4FbvXDxsD1JEGKxtM7MvNfjSjb1+cJZdcgRkbAh7cTMXNxia5yJztdDwHLq8fku6
93Pb9/CzA7WFxmR9fe9eOaZK8ZLqM2G2TXJmsb5CrXlOYtMztbmK/4K+Dtoa2L2LZ1BaCeQZQUP3
wfqYj/ZUVoRUWWQzzOUEZ4VHJgt63DpE4mhRqeKjrxTuBwc9lnMgueiAyGbxYX3UR8v6J5NggmbF
SiwCJYSLStAcreFNItMFdFkNikhx4JOqVUOQteujPVxX+Cq5rxxaemZu1zVL7S5WlNzwjBIz1CI6
tqeMr56icPqpw7borQ/3aHKEBRRlSa1Rw5S/v7quHR1uEexUOkwSU7ZvNRTJYDFWjjncBRsRyKPL
Qa5Xx0GxCcKWEW6lVsNsUGOm5dA39gadDbAt5/Ept3Md2bWpfhFzNx1IbsLcuD7LPwXKmwhMJmcc
TCFxGF6nWEyzhhgh0CBq8HSY4TMHvPNcFnsoc8Ya1T4g6rTGTA2GiFOLsDLCzQYXt4rn6KLNcRPB
yO7Tz7/j/8aQeMIDOInTnMNI8QLewtc2AAKPDoENywKmlAwsLJG3u+K3vh/UEU3CswMssQcOCo+G
nV3ymOAGNSZlY33u3DiWB8eH2iJwZBv3/Ha8GVh+WU0B7OdZ2/6LhicaX6afbXgYj86aQzGRkqLp
EnQtTXLrjJUQteG1RdV+QQMqe2pb6KeiZjY2DPH9UOSiyMJhmP4UMRf7jXSCCbNSYuMR92Lvh612
7CoDMuqo1zesrjR0t0eLoXRuDk4j3v6ywFMHZoxhaGwPgQwN0HejHG0tar8BGe/RB9ScI9h6/zDp
ZXdAUK3e2Lp7m8jwpFVkUEXB1l1snQ4LE4wUuetNoTO/S0vjfVLCxEvazd+lOkBELYRfYP063d9k
xgRrZHNG8ceXwS9skXnQT5LNgvTdZzGP8KzZg44ap50/mwUa283Q05hdKL/WB74/p9JR401XVcAW
qrN4XxtnKKsKfBAq8ZllvC+NBgZ3+Jyr5Nv6QI/Oj4zrZRRHkPonhn1lFnvIvqpJx16EQz94GlDE
d5EVvtSCpV0f6dHxYRkNmckVQFYWj3YStiKatMDxyrBWwLRZLdqjUR0/qcMAp12SV/2nJLWz70Mn
4t8kIvS3hlZ4zdJjIVVjaWTOF7eSbECpKNlkeVBKzR98+AtRWiKOfruNIUDEF3W4KbgLS5xaH9uG
YsOo4MXGXCOxawJCuiSkHN9sZRiH95NwQjMxaIszQkp3dubStjwcbOeHbcz5E81FNZGj+Hd96+6t
NO4AHZoaUEBq9c7CBbKNEJ1z7qXH26EcfaFmJ2qZ5reZFgzpFuUbO/Xg2ql4lxgay9bvIzQqPhIm
jqWhgTz7Do1SfDDIqu6pznXf6dDIzpANdgegZVtVqAfXgSQlxTBqlEAxluF3ESFAiHSa7YVuTjeW
QplratPk0A1OdH77opKhtIiPSCAay+0LY6X/037p0UJMPStwlQlC6h7wqdFDv6IgZbg+4AMDyrQc
gJM8tvC0LZ4KV4GnqixjbIoawPDcm9fORO/UjXQT+hM0k0et3xjy0cGhsE4umCIjMefi4BCZDBUs
bbrn9jB/B+BonwyNFgZhFwa0M4m7YWMebR+oB9LvFv4rD+Pt8w5P9ywmvdI9KqcADoBhQEk2I5My
OL/WF/OBgaZQSzhNwRJ/SyyNSTuNVSl63ZsL0/1L7cP+4JhjsXHFH10EeD9MUk+uhA1ot/OxQGoV
9C3htCrpS+VmyjcECvJD0BdkRsxGa/bQQ/4orHrc8JYfnBVN2mgHT9kwHXNhrOHUT1ANxDlXQf/m
O5phrW9N4f6lqSCtjZHuiFrGfetr+uC0aKQNeIQkxhdA1O1sIZKww7JPCOtIjZ3bIAkOhlv4XzsI
Sg4VHZrRhkvxaECoEYWluewj5J23A8JUQBv3QBTbt42BhHnUX7Vc86+oJaUn12xe1ud3h8egGkN6
EHgMNVtMzBLnJeJ6MiO30z1oftq9GcTQ3UDVcYiGgeaEEX9g10c65Bu9AVlm0dfvC9nqM3CXoXkI
m2FjwR88yRoZDKpFPFikaxa7bENqmBZdqXvoUdPCrtehVDVpUBWtB7c8NfQxXFChTz/7aWW+gx9N
bFXNHlxYACpkawgBHENfgv0Mf3b8qKs19HkG/xxRVffGqm6OYVUEG5N9cKTxWXkuZeUR1Jn8/ZWn
A5egbsKeqHlx5ognWk2gae0661tB7PN7suPpfav34ry+5Q9WGIgd5QriQYyuvljh1jXt3h5Nw8sF
7MLQnLvdjFgFfC4EXa5PDRiSweegbdVyD2G8/WQbQ9htzNxgZgvHndcUZI9JSUyW729nDg9lDI0f
QQ9ozeB71EgF8D7U5rffJpA0JmlVWa4X2uJ9KdIBTr5CJez1bWoY8MedixJteZHQl6fnVHzX1/bR
2XExvsBW8Csdc/G4oMI8oGlL7atW1OzfUTEszzdq5bmgAWHjHXswlCz4azKix1osHSD4/AKlNlLD
EyTG9zC/jqhptpA6B1oIofr6vB5YJXwP8Dgy7NBxDW63y03iuddLHs0MuPpXtyeS29EFiPSTjrAE
2rOu428M+WB+pGuJq7iEPGnLSg59MTGvmaN5dHCJd3VhlmQTG/j8LLhO12f34EaQuMPWSO8YrPXi
SWsilOb82Ed7SpVYHRP+jQHnR6W/Mppp9Nb78buiD9ZpgNmAsHIyP69/wAM7QKecQ/6Q20AdYhFH
TlFq55Ff0mAJxFuhSV6XYDgIcCDf0EYVriIQPMme9iyn2rghD3LGWFsanYBeEwiRorndWjqZq6Yq
whQvyLQnmgV9qOeEhSTUjD44imKKA2NfFCbPg6bGeyrZ2tGZQ+e30drWcX0dHlgFCyAiNJHcVRLI
i41IRkUQSYvkCYCC+puTke3LNDY/rY/ywIO5GUW/nXEPK1EHZX/yZIrYP2juaKBFEvi71smKb9RJ
Ps9RWXtdlG+Buh9tMw+LzU2ilobVux3YyIF2urSuPw00hhlPUw2Zw1c3MNUvlH7TH+0oIAa01dQe
N3y2B3eJXgzcGHKosmAof3/1zsStollQVcZPEEHUFydvtHMcqwhpBNHW+31fTXMJZHF0cSlsLK+z
2MN24Dcd+Y0nu04NFF7ox0FKKMoyRDe6smvLK5KCnX8K0K5EbHjMeeYvVUXb8YyeNX1Fp/Xdvjdd
ICkpL8miAGdq6RXj9CSzP2XZU4zbX6FbWk/RniVSP02lOXzo2nyr1+d+tXWCKIwl7Rrg2pdoD3qj
AlMoMTq54Zid81REx8rMmgOA/3RjcvcnSgfUx12RADSc48WJQje2RfqI5rbYqpqfoRrlcHtyReH1
yVs6z0MtO4jJhUdxfVEfTFECCnnBySUALVq8B71VdjHitr4HaRWUqaS6svdIUuXFvkwSgA/ro91f
WJmdMYnWwHDb2Mnb46vTuYoWCnhbqG6d5xRatKNfdgjYoDwOn+7Ude1eKyVynRS3/2t98Pupynoh
xVnma2s4EbeDF7R52AOimJ4ZZWT10m6S3J/pcxpE1Yb3cG/+ZGADkoCMokQKLTwzAFKw2CES5LV+
Rc7UTLXzAHzl+OYJSfgHRh8XUOOJvZ3QYGvw+aKp7k2Iv38cSgjdqPC7xx6ZyrefE9PkRRNkaWzZ
4rFYPDuy0xK00+RBMpSfwjmDkxoWcBqVk63y34N9ImaS+HnuEY/o4kjGQ64gI6D33tTZ0U+0v9KP
eaykB2We443z+HgoSPUcSxbNncUKohBSCtiuemg6i/EjlCL5RSuM/Ai9+BYOWpVn+9ZRJtLWSdkJ
WVjUliAPWntFOFh+71Vt21kwWZo9Mqej/6UwKvO7qH31HISg2nZ1RhLDCnhSDmWmDRctRYwGq1oi
VYso7/oZujeqJm0cEmmDW23fVROcpkfS0M0G+BCG7AzrbH2sEhd9GNfBBMD1fVwf797O8ZIQEuKi
MSKeyO2ZzWq06rQYBS7IDqDV0KbgaHd+4oWQycDEMZ6hCDWu62M+mKN0BmUHlLTk5sIx6oB55Cn8
nJ4Om+/fCqDmb2MVQqAJHcRJbRDPWx/vwanCK3Dp5aVVVPZk3M6xdUe4dbKo8xpIo70ccuQrKf35
YtuNev4fhgLSDiiCMPuuzWRIy7ICXdci3ptWz60Z+FddCdAFFX7/PwyFmZFpfMCIJG9uZ4UieAfz
Vdx6Yx81Hx1Fdc/4uupXchzOxgI+OCQ2eWcgROSmbPqyb4eKYNkoRWUzq2qEfl6p3ctgo/Bqh/Hw
vq4myKrmYiuafuDvkGuzSFaQTaRpw1pMMHCb2rEzUXvFMINlOUB44nMRBdI1P+dapY2xr/xWQ1s1
VMlkQGcsWc711P8Xfpay+bi+sw8OLc4XDzOIHou8jvz9lafXdSniy3UBGBy23+lTi/hBeM3rCk46
ohwFQtTO8NP9+qAPTi6oTxqnZfcaF3Wx8HYzkWmYjcaz9Ww8T4iBnSK4YC6GAn/S+lCP5ifXmTjU
xb20F3mDAanFUKhTTSEDmdJ8jvxjrub5tQ0hqwwRXdsY7971INNIi68sRcm6+eJJ1rqewDE0a8/F
AMDQT6f7hHzGpcyLT8geRZdGKohB89Ns3JuHE8Ub4H3m0tzBLSAtzCcFzWBvbMzoK8dp+EjHiQli
OUmhVyzr4/rCPogDSVHLy4PvS7lh6bfHeBtl1ZYUT+jMAmoWJ+inp4ic7aehhW6mqREsCabIgWIy
m0dCpiz4J6mV5Aef1GzY3vsTxY2i3QhAD83dJFJuj3E4QXIOLc1M5q0aAja2n5/dPqmms2jUYutQ
3W+yvL8YDDwvgsplFbkP63gy0kp4alVYsGQkcMMf6C/SXyYYxb+6FgTciGHFyaHuknKjt/jealEX
+FPDlmVd2uJupwqaSZ2gWBIeRZJqbzdx+UMd6uh3kSuwy7hSwdhsY+fn+nY/WGDw6LjUPKYazvXC
asVxxacMiAUHKuRyRtw6H/JMaw5O0GQbJ/nRULR8SteWkeglvp2g05hVaJikp4Yi0X/k9jhdIU+B
hFBAwrc+Kxnu3DpL8INwaIgRHDrWlomcgKdS8uxPXgD++EQx1YTIOTcvKQDDC1K8wAEaxb0ocTnC
NlHmx/XhH8zURs2V7eRFMEkfL2YKLW8mG009N4OAviEY2Q1olexgl+s2XNB78wB4G9irTsqe1ryl
c9IIRccFTSqvN6CWgeEIekFUm04ZkknoWNXRaX1qj8ajKVWiOqA9IIC/nVpNFgjV6rH0EGcxtKOW
D6p9DuCM/isruchPNdel2HjLHiwnOAPuJCgHAMGWdjsmSFh0AUM0KYNab+GSS828+djClverdOsh
fWPrrUMXNF6XbuDTyyuxGK1FJFEg0Z17mTuU2XmuhJuddAkEe9/mVaHuCzK+G2bu0aqCx5L1Vknu
8Me3ePVakxMs+9QhC52gD3eA9D9BVTFCrssq/80Vdwvu8Hg4R2JV5AO6PJ/qKCWIXD/z6kpv3ltz
U57aUctowqqy86A0WxwCd90GsC5bhiQ8kdh4k26N2x3scre3kTaer2jJBJp76Wvc0WTnIGGSnmCB
rZ0nh2S1eMkNGJ7I/zhtiUp4PcMO/b1DJkB9HmbHQeXa0iLluwIvVHnSe1h7j4qgA/fc0F0Q1Ptg
dBHFDv06Tj+qXWxDLF/I9oAfjguw7HODADD0b1EIedz6tZA++WuDQ40O7JaEblCxc3A7byeY6Ciw
jtbkX4UAdRTzYu9Da8q+rY+yNGssI1EmS0nmEGSFsXBCRFHkIa3g+hX1rqa/lBO8u/tMry24vTtY
cPNApbMvM51DCBDhODjjsGHZlieHL8Dn4g82iydKX2yk2kGLbI2OcZ3UtAjQGtARR0U2OQy657gV
aZfvZJFRbFiAO6cE04GFw5ZTrLcJOeXKvLogdYW08pwF2hU1ppZkeDXmw9farIfgRJUiHz7OQzI4
J19xff9UQr6CDllaJsH7oaRGcQwh+o824IF3Dj/fhLulS3wzPWW0fNx+UxhYASjjcrqmZWXuiiCo
n0Yq03uTpqM9WpFIB9EpvHcQ6SIHmgTnEr26rbzA/YZIlDdJMQ4fkdqy0KTiHykRAOPrwHk52g4D
ohA/erbd/hIoVG94+EsPSc5Z5lQ45WRY2MjFnI0JxahM66+hNYz1xyRzU3q7wglemhME0WGEBmIN
dDbcI6EXTZSMUZjYOAzL54BvAGpHfkcV2Esc8ttvgP0/QpDE6K/oDWr/WfOUfkvrMH2um3ALI3J/
rSkCYbPwvnlm72gRZmQTRTOYHVSDuY1wR9UcLaLY0/q1frCHGEXiC7wwoohl8tbNzBwkw9Bf+76c
3tcp7dHwfqDzk45i58ARuOEzPNhEyWGDi/L/+YzFJroxfa65OndXnd0bvvZJQTTTZTq9XEhHZlbq
0SCo+chNoka9C9LWEJ/WZ7z0dTGXRBc4gtxnju0S3GCViQ13e9BcOWQxeg+xkU/pieZEmm+SyoY/
LFeiDl3RTEeYfYua6t6M8gpRaFep/nCIlsbEiNwIBHEwXrPBiD3UYDpvHpC+HVtEdBolDQ9RoTTv
6jzWT7oaKRt+8IPheSuoC8ssCGxx8tC9tmUIGRea0fkAr+H23wVNR0PcLDQfySFRm+EZSq5gILkM
KPxoj4lmgCHNgi/rW3B/CEAb0iSCu2HQ8LxsVwvtIh9luvc62z7dodw2QNg9dac5TPyfiAYGhyRI
OxfWLqvd6lW/P/F0+RDQkMMD2wLw/XYJ4OYrobqZ3evYq+gFCTN7F1dO9rFXoX6sHEZdn+yD8Sj/
y7VmSAokyxMP3W0fxqN9bZIKseVC13vUT2ta2ZpSIQRogmrDi7zD05DkYnYSlys7uQAO3U5RLfXM
9zGLV70lE/MRFfa5IP4QE2Vyu/J1aCyrsKCWAZ4mivCepwho8lj39UfiXcuBlBbqCwg/Yj/ciDQf
rYZLWc6SzQ3AlZcHMIUmgJo9q4EuhacE41coxKuj34vkfVYq0Zt9BoOCiUWbHthWABEL32jIY7tF
GMq8BmOc7cKW3pAimKyjGqjjbhL0oK5v9v39AvZGBoNYni5MXPjblR8N1hXBmsDrCvQNdnOpIVVK
d7z60yr8/F3VmxbyX5PRv0ALj2CRi4ZJfln/hnsDh3FjfKDowFPxC2+/IbOoK/t6A1xrVItL16Ao
n0RhinIDGZM8gPYwxT69sbrLkaO6K4FEAJkpFSxuFY5Qw/GHyBkVckWjpYMeoLNZ9B0qiWnjvhWP
+v/DQT7JsIS6SxxeRomNBMUQeDD6uYeMiu3ZLez8BL3AFsfG/ZMPBxIH1SELL8tIi5mpZVIic6Qp
JMKV5grYS9nlmZV8n/GxN6zzA7cOuwxqkn488AfEgbdbV/o6AqNqh5qbac4nPUHhM7eCeVeqcIrX
w2Ds4xG6VHjm0FynGQl1Xjc8rR+fB/MlkGCeJk4+maiFu+unSiDK3nWvbdcVp2EwPznTHL/zAaQc
1kd6YAvIk/AWS9ILDPLCTEWpa84m7DbXnvU4O1kuyl2tI5iwz/u03qdBRi/x+pD3k4PTB3eVXDAR
PfO7XeBoNiDsHxQo1UZVew8AwqRNX60uNJW1G3wTDzZTZvPIOcnKmSzi3I6lBUOmBogrXOeymexj
VTXiN/kR9W+rT9BLibO0hSjFqsRunjrxfjaU+C9EAo0Nk/Tn0NzGh0SZuFuUWiQ3i1ikTeKszd0B
pmM0USJ6y6TCuFJ4EIfb1tcZzYgR9n8/g0VcUsicW9eolM8jqiXVO3MQSfWfXymT6VnRpFifB9RM
EZipm0z/acedFSCfM+ghb4XfRdl11KayO7nqkMOiHNWIDe1iTUN4E41AlHh36OdE83eUf0LxErrI
EZRnta6a8GQaSQ+Cnu4G7btA2+0XnFiIITpQedvHdIiD5KOTFxk6exBlbPFN3p9DugRwiWxYdIhn
lgtUFnOr01FeXcdScZCTh108MGzFc0Hxg9tIv62fwXv7DKmxNJFURnSe6MV+5HqhseysVtSU/hnt
+c/z0I4XiiTZqZkA94rRHzeckPtzj9tLywwnnr9pir09i4piIIFtJTC7ovB4iGpKbCI3rZ2g8eT4
1umBncK/opMMXAvZrNuhELvM8lDJ0utYTdo3A0GL4NAmTjPufVvrxnPZjwCW5xprujHyvVspzTMP
PZBS8vZLJGvmBlldo6NxtaAFGmlUDwRQFCVA04U6cnJyjAhByapH2nXGwp3ePG/6z+EmoJzJMi8j
qUDRq5o023g1+0yHrNuxj4TFI5CGCSmW1Jk/5bLte33QB/vqUp2gykYelr8Xi92Bm24KHZlqWxvD
6tLn9A1ehFaE8GU3b390SWfzuJOepA5O7u52Z6MAQYhJbfqrqIR5tBqUxHFv3N0c61u5nrs7whsI
rMfmXgI8AHZzO5QNj/M0FmF7LQFeIrGZVkcEAIfnMRCql8dpgsxqsgUwvVtMiUaRiQzqiMD7l76p
Tc7OoLjXXFs/gAl/jirz2a4mt4RUrQxe1nfuzlOEdol+VKBLoEslquB2htEUx3ONVsu1awb3iKhs
8pwNpbsL4C07TrQuHqYE39HpcqnhXRkbb+/96yQjMCCXtIkbHNY/v7+KBJMIjBQKSNW10GmPhyTf
PRv5kMJBPdfhBzrG0v1ECcrgC9AbPyBVXGkojcRb6LH7RZdbTU6fUoKssy1e5MQtEFh21PqazTrU
E21nIoaATvguhef26/qaywN68xJK4KFLhpQKOTHIElXfmRrsm0VbX81JB9aao6YZ7yDxSxBbxbKc
jLDy1Y0b+mhMAOb4OdTXCEYW7lRgQKtRW351rRqzDC9lpobji1Ur6F0X5Dg+23bSv7UGRLhDBIjT
apK0hchzsaa+nY5K0pkVWaqu+G3RT7W35sB6mTqIPdaX9D47ylg8nBxkPCsZZd2e4zKOfMvMOlq5
2eG4o1Bb5mmwT+u2If+o+JN60UPNzY5OWbovpihK8xgmkdZ8VlA29eNdo1dFe1r/qgeLjlsJCAsI
PCnDJecYDC5ti+h1do2RevsLfGL/g0A/VHZg+PozOf+gefs2k5ElzKSEKytvi20u89m0lULPrl2a
VQ2F6lGNDiF6bfMP30iMb3qLkOSGh/mnY3JxnjlTtB3TQcGRXt4dkQx6ZFKCuM5plWb2bubiROXe
RMNwgjJFliC0MC2n0NN11Is+WVYeD6fKJNPzPFUaHDqtOQ3FLxXdHX1fmmob/NFejNH76SzSIVBd
Crc7DqHrQkSHKthg7sISEbOvwh7H+lLNVtluBEEP9k5S5eJDUMuAkUA+Da8MU1jojZ2PVQpEt4gu
uWJql0Spx6NWmi+lE8YbqXQZUi3WkNynQRsI+wZ8dWGHyywr1DKKm6ug1OclY9s85fa0VaMx5TVY
DEOrHzgKnjRe6iVBYh26UFfN1XBFiKW3r6QEcjiOBYIjp8qxqXf7CsB+6zAq6CZ8raBTVb0AXw2O
aR1x1u/JjPjIR/KFg/9tUEM3/BAbKMJNB9PNdWqhSheg/pfgl+8Rvh1LZNqQ0rSu5jBi0+kNdeCJ
n6pUP5pR4rdnIPfU+FxJXr7L67yiKxD0gXaJSqNXEYgubXOXzOlkf4L1VsDH46fu/KMtUK9FFxOh
r39yRRXhMfM1o3wOXTWKjilVm2EfNegEHVKnmsdvqWFAMBNpWv8fihTZ9Dznats9pVOo6LDY6uGs
RrspzHPFq90KjqGdqsGrkeyAeJjuMzyIvrMfjQlhonUDcecqQhAHFID+YDITMJgsciRaowjJQsp8
URnO/lEQaG/sY+Y4Q9y+K0czDiTlUCqe5zjLGl5CO4KCYf0bHrx8dNRiLjjuxDXLWBRoDetA3HNt
4fsdL02pjSiIB2GU7unhaX6vj3Y3Y4laJlsiK/WSmGZxzmljh/yM8jkEmFZcTKdCGwypqgcsHaW/
MUp+t1UQd+pBCeusPFCFVqv/1j/hwYTBiTNT2qUtgh/5+6ubrQx1Cj56qshujPlfOj0ef9VI4SDG
iuDL/zAUEE2ahXArqFzeDuXmmT1ZUV5fEa8t/H6PLJtdHiKE45q/xzrujLcWFWigI8QHLyT5Dq1l
kmjoqrhMaVy+olLXvM9qROpoub2mat29RwsWeqdEMzfM/72PLHE5HB9p/LEsix01YkiPEMtCrbae
8u6gda1W7y3FyF76oFH2tVUgN4/Q2M83Lq1sZpPc4DyspFTvuSwtiwqwbYGsy433NmrcXkT1FZ3N
dsu5uHsK/gxl46RSeoURf/EU1HHoN9B4WJcmVKqfRuPO9RH5z+SjlrX6NdPnfsMsPByQl0fy0IMv
WZb39CJsqBoo1sUy5n98GLnfD6iIHVRn/jfTRPSyvpL3Pjhwal4dEqbsIRka+Ta9uhAI5szIXtrG
pRBK8kntTPHd6PBojnGSWxA65nmBfnM8tP5VU+xW3QkfnqwDkrjacf1T7q6mRPqDIIBBE7cJmrLb
L3G7hkpchPrqMDf03OuhOGtmk597IDXXNw9lyi4vWdaUJ3dxNVHCRdseWsnLSHGuIEEUprr1BeFp
W/upQVtdf1wf787wkdqRvD+yEQhtA2dxiGKKn9MolO5sxdZwbDIr/Gdq0ZYiy1SfQ6Okb9tpgyfD
KKONGEu78y04uagMgOUhlwvHwGLoNJ+dGn6b9hzaDRSQ2A0SHwM6zIrul0cE3soD3a7w+6h2ewpL
FQXNyqcCmCLGiFROdLW6AnU5AzJR6uzZAT48yMOysrimED4TmrkVEqh9Z34yyyG4igHlw9SvtWdD
je0Na3N3NeRckLui/ZxqNNHM7QmJAH0EBiKIZ1bLegqrqrqmhYj3MeoQJ2TOoo1jctd0gAsE0YXD
qyW7Iskm3Q6IO2Dlw/9xdl7LcWPZmn6Vib5HH3gzcfpEDJCWyaQoyusGoSpJ8N7j6efbVM8cJpKR
GE53dFUrUuTO7dde6zdl3OwDXQ/L3ZQXIRVhze9SJC7nuVKDDyMint1dbflJ8K4DfZ8SK4ANubdx
75A/OmNoS3vMNkm2uRJ6Svra2+45TLiI6kyeVyR7hCIA9SVjsW0ktIONduzqfYN/w53STKpb12Ht
NlWE2zvR2o+cJPBWngftPBY+z0xUHzZthcJvVsbxXulke6PoAQ5VYRi/x5Zb3zWGUW2auUiOyP0n
93gSYg2KhPInpy3VXVIZyYa0q3Iow8Z0DcxWdyAgpAMmwtPK+hVvlqveccAzB7xoSBMsZkCx0RAq
pHqfBVa+gW2V3j+7iBdlrW78pGvPo22UG7nt2ntiqXBlBVydSWJwSThBh6VifnWHJ7WSK9IYNvus
mMCfVpG9D+tq9npTW3tJXZ8RIE2pCmgEDDwGltrQCpS/sTS1+FhlslP3GyWJLX83GPUY77S58IsH
WzVj7bsfhPkMop4E4FoS+uo2t5Ae4c5hbxFF8M/LwY6MZJBTyv7HKknHUxgUjYebaHM2hqy6a0w2
utTO8+H22fhqo3QYBJk49pdohAHR2No2g+To1GrbRx68WiP2NLkNQ1ZfNc9/J6qaxYmXJ3rdrAmQ
X00wWkCsLlEeAQKMPOVll6ehLtVCkf2DNCAH1hnYm2S9lWzJNCUrS/m6KXKJ1PA4SkxBYlos5ZDn
jBllk3MoGjM9kERU3yOoYQF9iMbt7TG9OigFFYmbVABMDAtBlcteBROuyLLlOwe+TrMNUKs/2L1q
nmZ1+lwnarJS3nmtOXQbqKERmchwFC+bS8YCD6YQmklKOnUrCzmgFD21gxRinSWV1hro65nB8uJU
gIFAKYsiGjE8/wGOddkg1DfZ17VButdHHU1Nvyqq4T7DkSbZhV1vVyQQMyvIXBJqQe3WllzmX/EA
HuR9gmukebIHXUZUFgMT9GVjCgg7gthu/lbyLP3NoxLr1ng2ADDPPGDjrW4m5rQ3gAbMzQY/quR+
HBLZ3CljmYSugyFA5fntOE6YYc3+KD04kJkfESnRu0M8wWH0UOWm5qH7oBwOVlwa42YGpRzso9a3
Mh7hmTJra6CPxYECyxCoh6i2AcgUMKPFxdAbWNGT+wnu5VTz93Vdf+5bw/yo+aPlWTocuri3gGlO
/Vrma7GjhTQTYC4ABeiooCW8VMhUeEM+Z5ZRKwvQ1ZCVHzBuJIhxrXpUQn04CG2P3e0V/0qbaHJy
Rmti4QORu1wRGChHpTHb1f0Y2OYhiJAvyLvSPtWxPqHfHSQb0GSreWMxhBfrkLwmhwdSECT4kN9b
DHE3CAfqVJ9PZVOB16WGpz31vT2rmPe0aUEpTZnCn0XtD1+rRNJwWi6aVPeQEDefAnyPEXWI4d57
VWU2jTuhG/qgV1Ve7/wstKxzUAb2Z2Ou1eBLEWdS2nIcA1BDOD0NNbzLs3CqHouW8ShdJ8Bz+QHp
rDbe9FNr2R9lHHjzTSUXbfles8tZ+VwPRZ/dW1iKJWRW/CkpvDwFX42E+ex0LEchIR8gE1jjaIHp
wwCS8okEHxoenlyZJZgdq3TGaqMETV5vOlyJTk0DqW1HXjD50pfI1bkUz4cjwvSzvI24O9+N3dj/
TLB4+1XMhrlWb1scPcjMEsGLdQZG/HkuLufdoVzSjJBTT2VXT09GORdfW7WrT6ZGOdMRYna319ni
EOd+oi4jHvNCqguu22KdZRpKQOpYxg9FIwe7Qo/T0zyHkBxq1Nfe2BSVOnYR8sW8O8mlL6LdOfGr
HDatf1/xEvwg1yOsOTNsv6XjuMZqeE5Gv1zIYD0QK2Ads4lQxF8GHy1xnIwqQ3mS9ap1wD7kfrr3
w1F56vS2lJ9QVbG+Do2tBtDaSkXZlbGUyxskNLNiE016mbj1XNjaQxwO1q6UIby5xMiWumvNzE4O
2lRUycqWvzrfBIoCJT92O9yIK87/HBTkf6teO1WFPn0DQ1De9b2G9buspVuyIep2UvMfUlyXK4kd
MfAvB4sXo6BhkHyAIAaKbDExedKY2ZCz60Gv9KcBm9/z0JrVSvcWka+wvCILgCw4U4813TIy4T4y
wyLMh1NiV/0204t5Y83SX1WZZgelNNrHoIui3RTNkCytMl5ZfNf7SgC7eVawygW4aZHYiSfcap1Z
7U/6ME+IceAb7fWJbezRmw12eV2Ya6nI1/orpIKEjaiotopv9CIRMU75XEg5cSdu8JiTq/YAQkZL
R0ii6F0GVSo37pi10zs5wNGnn5y19XS1tdHWEWEoKSvKvVd7QFKQ14f1pZwaY+43UmKaLg+T3+3s
rLG4X+kqZQX2NBI3tLkEqrUwGZM87dpTKAUV1hcUPmTsmzdTD9UlAai5U+S+fshH65szmmsvxuc0
62L9inMTlh08ehndjMuRbgrFb6c2bk+VU+efq2CUqi3I69D/oGm4JrigQPS/LGWuY7dv9b5wW6fT
HeROVV9zxQWsfAyoMPWHqmv7aqN3RnJn16r0hZvFKbZZKwDFTotJmKlEgQ+gqsYsw8KhnFoQmfZ4
a2V995eem3LiIXRTvEdaVE12sj5NJRrDXZ3tzTFUTK9rR/+NFXZ6zmom4McQUZDZr0gksjIaSlXL
JwO/tH2GUKfbW37/QGlgcG+f4NebCCSm4PoJRz3oRouDom56xZhIbJ8Kq/+dV7yk/SHQn9nssWuU
cvH37faugiCOb6Ty2LNg9VG4WTxmfDBzA+a4yDemqv57xO9n29mDE+yMSDtbXZB/Uss5WslXLh1r
xVLi/gXQTE6WIvoyg2hNmh/VhaOfDCSVN2WuB0cnyX5irwOmCiMlz2ir7KyUijR4lhADnufJcgGA
l99ze7Df12o677UyXFMRWaY2n78Y9xoOQIQHBhprl+s8oypcTKWknfTAHu9iQny3UBH8Hswk+jgo
1fCFJ/ejbdbGu5AQ8d6PDOPT7Rm5PlO4oajyA+RAV5DhufwKjEOc4r5unvyqm7chti/HoBvsbTBG
88p98crkg+N4Bv4inMX0XzYVGL2tBwqPG81PSPcg6Hno9DH2qhIlDBn1/e+2hHHs7f5dr3DAMYD5
yY+R/yfiv2y0cMLBmTnlTpmj1Ii+Kj+myY8edJjShymKtZUE4Ct9hGUmcjEovV0XkGrYZf4IQQLJ
biM+NX6vuxFoI7Tl0mo3d8bP3GF/va2LhEaE+NDb0ApkfJde72qGloA5QW6K+OXx+7xLbGXTwGT6
qwzDsnyEq2C8seggrFoBpBDUCA0wQA1iWb24C2d7NPrenKpTlPTpX7ig2NlGqtvy7MRx1+wcv5++
v7WX3HwCPiFzWAmR3csWrVFq0mn0sZLsq+KsNrN8oEJRf0FXskOLUVsTl39mO7+8hEQXeZWSLMCw
EEmuxeZMMrtSyPc3J/5SQWJc09sMveJB+q5JsV668Bkh9xWxNT5WSWLoroRUorOvM2v4ZKdqkCCt
gFvdobWBFsBOR5KtmjrlCzeb8kbWl5gOECaIZ6HiBb5tWTQkxu3VIsP5MwBQH/DUV6J2E9gwHI5F
jf+Wa6JM+smcS8kb1G7+8uapAURPxhsgAs+cZWBkGzlpMI6rk2QFg7IdWynuN05XOuF5HAp5G2OL
7r950SNpyxueBlkXAPsul4Mw3c58y8DAbEqLz+PA2yrSevN7FKm+7Ea21Dzd7uTyoCRqsNB8E2BU
kc1ehkSNbhIoqNJ0EpTcQ0qhf1c7oDa7tJn3t5tanlmiqWeHJXSsAEMtIXal76gNOiXjaSgVbVvp
euEVkyPvgzz4eyb9uXJmvdYzojzIc8DZRcX/cigFlGTQYMSfcsQ2Q6+GiN9thlBvvxtl9FahT4sS
mugfiG+BK0Cx57K13pki3QbhvU/HecADIPsyQBDe9Ej53Sd9p69c/stIlubYGoJvgeY7ouCL5gj/
cFPtq3o/dFL9EDRxCIZYrnZECTllGZx2RpPkqpLr6d5y/Mm9PZXP79KXp4hoH8A0FCMyyFjyLg5K
m8htAFxb7QtlCOHexpqTPbSd7bQuOLMU5pgalfuxxFDTDfJco9QnIWV0yOA+fRDktBCVyzJP3KrM
bNg4jTq8t5XE/lJJdaO6PoqvH+TGkXIvz6SR0jaURNvDODvdBjHapiD3qvHHUGTTdgpQEvRCq8w+
3e7k5RijYSPkKNHpBrODAhahzOWU5kraqjZ1rt00msnBVzP1bpKGeKuRzmk3gySVSL9F+T6fjPJb
kMhr2uQLeN2fL0By67kORmC5VEO3jMoJEpCFO40sxy5X4fjGyiw/hWCLN/gxz+dRtY13rZr1x1pp
gm0FnnQTm1K5Em1cvvj/fBEqmLzNBGuPTMXlSGRV2EnObMs7s/Up9JMTQ7EyQK+3q5ruzi+V6rHq
rGAHe0RfOTREqP7fC42TQiRRiavIBYsixfI9PGMDDpoiVPeJZQYfE3/27xseNCvr+fKseG4F8SAu
YuoDRDnPM/Hi3k+jYpY7fdb2Zjo5m74vsqMyqfXGif21lM/lKfjvpgjbeJ9Qlb4yFPKBbBVWqGv7
yOrUd5HUcnfVyvjND0Z7N8/+WqR41TUqA7y5wEHCXUbfa/HotKW+dWpyefu6b+KHMY5+I6bcngdS
Ld7t/bKo2tI10RR1LOSCOJmgul4uE8VoJtK+nbqvUDL9wD0WQ0K35oOWaDUJYRDNsp73B7WvJcQ0
ZuuQ5mZNWVSqt7Y2wZa3kT29/Z0WVdrn70S8JDwaAB2RPVw8BY2AuAI/RnVfG237OHedv1Ek23bR
TFD2chv/TLKwxIW2qz/7hWK6gRHaZ9mOko9mjs2UEar+rrZjc1flMGSxbDWOk4kVvGrF0YPVOuW+
ktuvMXaCByNE2CoaELauYVvu+8DOIDQL60oEEba52VXvb3fuaimh5UoaFqgKsZGwELkcbz+ytdxu
NXUP20YhG9iA11OHe3jG+BZw36+cApePgD9DSZwA6Ig3gACOXzZXmPMIuVnT9vOkyzyrFfXEFVV5
CRzTuzatksiNS87H251cnj0sKjYJVx10AP7vUt4sCeGbQF/R9iX78y5UQMXEWui7llVOH2Qtkk5h
M6tHX2rWql3L858UI0wH+CQcooIgvxhezfBrMLBTcEh5FG3ALvY7LcaeEM0pwzXL/ntWyPmuMa3q
kHTamib09eTyIHgutlFP5BW0aL0vjbwGx5YcZgdH6LKwim1haOE5sYnTUARby3ov2qN0J1wbRPxC
RhrO3SKiSEcdqZughIuklaig7IZEIjbLeLraDnrL44zKKm+H/nB7eq+bJfdHNogohkUFX+5yUdVW
hKizWSuHzNckTCZt2cO7/adeDeMumoM1kNdiTuklzZEUoqvE9kT1l81Bq+gCHUXrA85n9aZxrG6b
FL32Rcuj8LshOe0hGW1zw0jLbsaMH2/3drGYn5tHqU7Q7+EHUzS7bN7Ej6qb0Dg4pFzsd11iYSce
ScO+KuN3UdbK2zRKvgm65O52u4utK9olRyEOCq4CoeJy2W6Qy5HTBLpySCs/+mJje+npyRA8Irim
7meNAIsyc7YSo77aKKQ6AIMQWwmhLhtVI3T4bCdTD2NtaDspM22EdbgO9CaE+M+DblO1SrZyXLwy
wSi2IJXLoxrexRJBHoAuNudMVw8hYLY9tou+GytKtddi5BxMnlee43fNwS8KYwMXSP19e6CvlzOl
CUXjPQ8LDXLPos8DerNqNFvGoU6hf6WdkXmqNcR7OzRid5bDt9kTogwIh4fVjHqHJpKrS12UKVK1
ZKgS8xDbo+2ZhW0/hIBGcneuEL303t45pHDIVGB3JFRfLicUFaNcmvvOPCSs4QPWzPWDOgiI5KAP
nzM2zv52ewuOw5/eQSaEzkFhG5TiYtlWxTwSrEXWYSZL7laxNt+Xw5B9UAu/dtVa0fZ1aOZ7NdUx
kwMZuZ+4BN2Yt+u+z9r5PvbV/qmJcXfnRVQ8amWePbYWrBQqaaHHCzWLvFomNhr8YMjeFlOKqaGG
hAoD/wYMsuRSk3DutcKPzYOlDNmj0WWGpymIAlc1kpy3B+r6WOHYphiry9xZ0PPUy4mZe1/JG6vH
6ruw44OjwsFRgL08Do0J1AHKr1ekkb2LKqQib7e8iC6fOwltToBHwZazNC5bNhtuydAurAPGLcbX
2eELuJVWoVmTK8rH2229srf0l22JUXgRpJd9mOIc3loHK1Bw/bagxU9WZ96ZsBa8Wu+tlatpIaXB
8hNUeMFCQesH4uNSezOay870qfIfuJq6J6nsH3OlSzZqE7Yfh9oJf1ZOfFK70jj2CJa4mDZTQBLJ
kzaRqpXg62qgQZaD+CaA57Y0r6T9rB7raxmK8mG0JNOL6964gxl6Dp1G+3B7mK9bguNJxIy+AnUa
TpfLYQbqBv+Z2P04OUg3SPEsbYfSUo9Ropor63Y5o5rQqgCywuCKotjyQOnsdi6q3FGOqlllp7wN
f0h2+TNKx+xJyeRp5WpYdozWuHGfeY/ImPH+uuxY11m+lEeafjSFMkXdOPG9k2MQKc21srs9hsur
j6bIrVJDFqgzClCLpdrXU91bIwsjkpvJLafWFGti9rLWV7bhpP1VZ7r1ttcAFwBtki3XRb6c2vzi
dDammDKu3hjHEP3/nUq1cYOPae5FZh1t25ls2+0+Lm9a0R6lNaHgyfGMaOHlcDYpFgM5ualjYDfV
pkN4xpNHwIobqTNlTzNN6aGXkMSXx8yZ4QT27Nfb3+CV5UPzCiVF4mMolosQuchKo3PswTji4ibt
8r5Wt32rqEfZKSuvCqxq5T4Sv+9FLuJ5hOkusipivV6pY8h+bnX9aNBeWI3vM7lBYcWvsQK73a1X
1inJFgD5oBCAQS81AvS8VM2EHM+xGItPcj3094jeTb/6yLLXEuyvjeDLphYjaKLxW7ZJZB5jzQ5O
NTDMJx06gket3t+FbJfPb+8a7ww6xxHGW3KxBckuQe6rB2grFTmrtC2yB4ubaiO4F288xsTyJIkO
Mg18JK0t7sRYHnLfBjhxtP0+iV3fDGwvoGZkub2Z5yuh7mtTxj2PyjjZKiIj8fmLqykLGl1L5RDR
Jdwo9kGqSedOJVWQAIJ9c1O4Xz87GXNAizfMZVPTpHVGXIfWUYmyn2mqTQ9yPFdu6Zfjm0eQuoCI
Kdhb4qm06FTXD3ZTWJ11pIIQvoOVr2GTMghRQ2RLbq+L6/OSpkhCiRsXPNQywZh0sNL8QLOOmtrd
malwZ7aHFiCcDSjOQgVAC8350+02r+fMoUQN2IbnlEJ2dXF+Td2sq7U9+8c2qFWQoDmKn6UeHwGJ
rimvPT91Lk8OSpmiUk8Zk7LO8nGt9yPaV6kiHWOzD9wGlMBP/Jb6+7obPqdovh2l1NR2EJe1TVZW
grJWV3sDudnN5IfqXT+M7SEfE/2gxo12VObksRpnMJdVGiBpb2seFcT6q4E9oGfAb9yZKYpykmQG
W9OIzZ9JPJhn5KiSbanrw1nSB+uYj9l46MvG2Rg1dtZDbK352F0flw40e2pZBIe875e1rMzvx7Eh
HLojcDA3U14Hj5aeaCsZvmXWkVOZZkD0CEkfSi/LLLmmBKkx6WOALaOT7a00bbxmTvunSJomd4iz
/qGsKFRY6Jk9VXoUe8TjQ+jNpgquHo5TR1FZxb7+zasL8AEoH1IN4kLWLrdpYWYNYXknHcGgjndp
iLTgFOcGebLO+P9qitNOqAxQMF/s0yKpG90oJulocB0/QHBH2hqQ013Q52/zmyYPZQpYBxhMCgHg
zpcZ3nRu6wSRlejO6hu4SrGkHp2wkV0rbKSjZkPR03Xkqd44lDQKlJ4SG5kbLvvFiQfnj4NDG+M7
hM2afdQZzV6zo36f6/HaDb8suTx3kCbQYmbB4kyxOBT8ZGgKw8+Tu0nL53braHOw1ewinpDVtVGc
bZt4xPtdTSIHK57a+WE2fdTy8M7mvwHj5G8z2fsz4KIuyzuE2iJQ58tlZEnwe0LTj++ktsCMZzTH
86COrTc2Wb5Chr+KBRjml00t4scu7Y3JGO0YWTW7c+tQybdTqIUbFsRfQUAd9fasLoAI/+4axA/K
iHACOfcvu+ZMGXn7CinEvisML5eKYhMkYblVx3mCOpAH94MBjMbILWs3SVoHyUGagUgjGKHGSv7O
QV3o4xT0Jco3vIuKMg3eGlEzIhbHNUISLHdoPZff0LfyUok19Ga4gbJ3cWd8GVUl+JbS5s7R02JN
ulH8votbgvYAZbCDKe6K6+KyPUx1ggEfgASTmT7fxflcP8R5hypLbkkuig2V5A5qWHkzgWPujnoT
n0yM8Fai3Kt7UaAwyU6K4F5o1CzmBUAWPKDSTu46GTjmHMBbRCMg2xns8bc+IURT5PUVeCO8OJeO
M3Vb9HGB9d9dmaTqQ5CllouBb7wNFWs4j35lejb+C4+hGconP8Bb7PYSfGXFC8YXd4eoDWGwcTne
IzKCRTtU6V2u9OPObuTwrojlZltOxfTBoKK50t4CGPe85Jlf4BaWBlTgShVuHGZ/LrM+vevNUWNV
JQO4lbmt3MHBSY1/hoY3wzEIvDntVK8YUedhJ6xZLl693Bh20D1cliSFRW7qst9+WTs94OP0zhqt
8cMItG0X4NR2p6fdZz4ZvmiSk3rm1ESe2eII9Nb7iuaF4yMBny6KyYsF1s5VMPnlnN7pXeqTKGrs
h8YsozuAE2tmgFdxJYEH6D8iLoop/HfRVNlDze9HJ7uTqpBDBabGp77Ac0Kykf1D+s1TuyhZkzm+
yhuByAOfTh0ZPA2nxhU4T5EBFCtOczcWlu3JMXKODRx3yFFhAZwqR6wlg28od0667TWt2yODY7+H
Im58sXp9tSy7PFaIQoSDFO88PGsUXiiX0z06UpajtjgeJB2NYbcCpHFIKat7rLcSHZI5e4gYh+NU
9vo3Cv3VPmx96fC2vUYSVGQoIY5RUEMvaLHm7Do2iqGAm9ZpzvigYDvgGlYRntD9GE+jVa0lxpcz
TzKJ1yQQDgHdgqG7CBqwUCbwyg3lztFzY6PDHNhoak0QpsrSY4aKASrDubm/3UmxnF4c4MQMQl0S
3giRGGf4UkLAQF+38yFw34dlJRGwW+Gj1Mo90vSd7hVtbxzGAnMQidBzZU8tuvvcMi8o8nUiL48m
02KOx4DE0AQxT0kM+a4IHHuPNyGSpVbafsqNGhF4rrmVRhcBPo0ykbCzSd2JI3SZqIjRDAlJuGTn
BqzQJukVfxcP9RsLk6IVNhRFWN6hglm3WDlGYzWtk8/ZGVWS7hDKreYG7Rie60aevUSZpePtSVzc
f8/tkaNAHJrXNWHJIpzOQPsMgTFl59S24o3J2B3qscV7fFbXarzPwPDLBcMCBTtMmZl7gSjjctq6
sGkabHfzMyx3RJcbIGrv0zo1sexqdJi/CTiuNk73GOpBEiub7IgDgfxBgdt4Bg/bgE/QUTXWyOAE
pW1+7gr0DS1Y6drGzyZle3tklveXGBpwoyrz4VDnhxx1+XWBmM8SzPbsTP1Es7yohqurNFK0T4b2
Iy8C7ZGeVh9LvXbOSJ9pLgbUykrc+Mr0gIzk1qAuQ3SmL06zvCjjNg7t7FwElPoojPuW5WYDSrK+
POdrj0uxb64mSDiycJxTzlv6/k0t3bUmWjOCeTolxnTGGMv5nXdSddfh+wdojci0jJ0vrWP5shcY
JEgQ6803GdLBu9vjv4hX/gy/OMMpLhJCLEVl40jXJfwosnOYFJONRJP0oEc1WQRNP7VOoX+53dzy
MfTcHiLSYK+ozouM5+V0t4NCtVyS8zOAqJzsRKwgmB+YnuXr8n0kEay04OO+V3ajf2qKWNsWqZZ/
yQmcVhbeax3n4sD6B7yjENS4/CJ4OiqJGg35Obfzr2aTF6hdzeZdpIK7Gyx7ZYW9usxfNrc4cYYO
pzzDzPJzRCF5l49q8S0up3nbsz29Qg9/Nd0kwWtFKMX20xb5rmBNEeD1HpN4E5Al4Xpx2ePcSEAa
Dj0HQ11OJy1w/A+UR5OtVLbShqq2k63EptcXCCoAlA8AS4HmZNVeNqg1gyg+2fl5ShGmjeQq2owi
adEjfnWQLcTrTeTRNrdX2PV9SaOkR6jKwBKh9ctGazMuO5Jh+bmOqvJdHeK05kdmtx+m9hF19Gir
g3Y54D+/pr7zasOgMASqkx4vU1MpEYoCqCs/x2k6k4c21SPKdj1gDLPcG1WfuH7cSi5C5mv4hFfH
GUiyhSokZZPl66pOEgohU1Ccw6ibP8RSmd3XbVh4Vp3hXqoH9fuoNNe0xV9rFCUPFAmIT4QfweU4
+6MSI9xS5ecsdZQdXirdTzl0KA0PafR9dAz/HgvjYeUeffX44ODkfQVBRTgwXbY6wqNEwbXIz+Vs
jInH/TltmypunhrF+I19q/lgN9KXCrr+WZmV+bOiNO0GoYO1esqCKEUkyLX18ossgiPgCXYyTST9
1RqRepzdpQ9VZyApUA7RI6DtpPWCSp5/ZHpq7IAghXsrciampCiOvl+UO8q+4T0Tt5ZyeWVewE7D
xGDfcZ8uGQalSYm1M7PwnGH34pmdPW0so9a2Sq1lKC4q0w71GH3lML1a+0QcQjkfIIcQ8VrudF8q
gyzBy+bc9GGA9RZQclfuCrl1ud+zB6lWhl1vBM4utZzi6faGv+owbQMEEnlRXsPoI10uCcKKoOFx
GZ4jy8o+2HIBPQyZ9GOaD18jwAoPc5KunOaLJgUoAY47mWFgQRxrSxRSOTaJNqRV/q7Etyva1z7U
t9QFbFsYhUf50GofZb/t0p2jtpP5/nZ/F8c4jYvcrxA44QkqSL2X/Y3nMCN/ZHXvimouTjzuPhPS
xJtqbBQXaZVxJSBfNkc4JIRHBApEcN+Wx1pX9qZR6Eb7xP/2dTeF3wYjaTcV7mUH0Iza4+3eLeJ/
UNlkhzjLRJ5IELMXx0qDQvwYB6X+VOZlsWlQoHofVLHz8XYr1526aGUJcQI4AEVJi/SnRpvjrdOP
/bGg/P2ulQHkj+ScVy6l5YL50ysYKjxUhbat6PWLWp6h11lmmI3+VKV5mriW0X+UePXtJtsKDkWV
OieCpbVHziKq/TOUyB2RLgCdd8WNmRKDqnM76k+RIuPxEMHxN1tQ01ocWSv9W4Y3z21RvSaXD4gL
Wt9iE9aFpeeONuhPMt573qjmsZfFqEaYiOoRtk/jNtZNpJY6OwGabg37pBikD7cndXk5/PkSsLBF
8Y0dujTlxI0gys3ZZJT7svNyxaw8PMTQv9eKaYOScrAz4zrepWiJfCyQ0vXUUK7fV3BJvdvf5JWR
fzaE4DRSSL0uLaGSxhbGBLHxFJpBvjW6KrpTG9jvc1GsCcO8srIo0IhnHk8+0rvi8xcrCwR8qcyo
vj51Uxwcc1zKf6tZEG/yAaa/r0+OZ0KTffOZAJWRxL54wwBlWqbAzCCtAKINxpOqDA8hPHtXcyRA
KWmfgNKyxmqNfL24X8TMklfEixKmuyDaL04FvN+0OFE78wkXOnClTtwenbFDcbto9fPsoxuRFAUw
gxF1gdtTuVDTsEXTwJfF/uG5JuxvLgfYH9oazXTFeConuL6pWaEcr6Pm7iPHvpt8edgUSRBtDQvL
I6rm3W4Is96zMPdFoTpKt+qsqpCMsIGimoBET17Khyao1yDtl+uAFc+lT1YSZCCsHqH3dfk1lTgJ
Q25J8ycpcdk5kQ5N1ZMfyXXlbHxNAwbc523cf866IjDe5hrw3DjNCuIwUTeA78WVFA4a+VcsKn+O
pRXtEuwg7hjTcJOAY195PYuZ/u/H85+mAKai6IBToQDSX/ZTj6cptbXR/tlGuuNFMlD6QU0njHAL
5bGLpexAuU8pXRtnMjfGUfVNty/50mdULARAbkKsVZdb20iVsSMBHv8qRq2wD4Nmlvrfpa36aD9U
oTL4roTKwry2CsUqe9ltDjPiTfbcMxQLsN5lt9WoyqdWr9Rfc5NJUNec0Ey26GGZ1dFK67JvqPEb
cvdBg4xoPwIOleOHqcnCxtVVHyA8Whz+tvV5YB9v74/Lm5RvBGePwq3IhpvPjkaXX6weLKdPpVj+
FTdUdFwd0M22bexI3xhNVn2VIwL2N52uJLkRAYBayitLoLGvpABsCRHB3jLC39BdEUSbxuETHn+j
q2RZ+PN275a76rkpESoQWIobdDHsYdux4aop+o3SX6Tdxw6rbAP7yU4/KmpsPWITibEfe80yVmb8
qmURVgrqJ6A7kFFLLyMQmW3nz2qMISXOJB6gWPtYVpaZeX0JiaxG4WJjqnUrv3VweTWjGQj4AVdF
QSK/nM/ex5kqc0L8UCWLmrwUtIZXBmkAFbQI9rdH9/JUZyLR/BE3JBkYioO8Xy/bkjjI6GZVB25s
mP6hyDNAAGkxuFOpRO+G2dLf1Xrcuw36gSsR/OUNTdOgb7lJxMoVwiHL+n899yTEyFFhga7b00Pg
TP424xHzTq2oFd7u5lVbArmPYTBRiWA7LoFcTSR1YEFyn252fvx9Nkdf8nKBGsnmxmlW7ubr1kwK
U+wQQRhW2R+Xg5ooMan1ORlCirlUb1zTTDK3iVPHcQcurpXWrqaQpxClAaBwnE/QBcTx8CL8kGc9
mAM1NUNXDnR5oDWUS12MH32dAklqJALnC2HBMabirE26/fX22C6vA/EaIuATdSjBqF2WZJAcz1Kt
1/zQbQvKMA+Wlmn5HnR6b+2K0cFirC6CeNoqcm3/DG0cB9y+5lBb2a3LU5AHN0QJgF/UICkMLZdT
iMvYbDmDFbqdpUX7Tk3bU1tA5zIrK8cZaV4Tlbg6Hli+YLHZPJyDZM8XNy4eJ1ZtZz0MhlGLs29T
Vj5hK6x9KnJZ9WYSXnd5jbPt7cG+mmwaBRVL2kWk1yj3Xk622nfBSEqLRvOhbZ76LBy3gRZ3Wz1N
/SMJ5O59YGrDxiAOOtxu+nnZvrgAhVwC+S0RTkMDJVG/WNa9H3EHFZocujohffNBroZm3NRjNuUe
f9Y/amY4FocxHdVvZptF77VM7fIfZqr09w2qkINrFMn0yZDzSHFHK5vK+yjO9a8A9Y2zYjXjY92F
UMqjwBikfQPHdPzOOTjctzKEZK9tIZQ9WkhVdH8O3P/4e/yfwa/i8U8fmv/6T/78d4GLdRSE7eKP
/3WO/q6Lpvjd/qf4sf/71y5/6L/elb/yD23961d7/lEu/+bFD/L7/93+5kf74+IP27yN2ul99wuV
B3LKafvcCN9U/M3/1w//x6/n3/JxKn/96x9/F13eit8WREX+j39/dPz5r39wdfzHy9/+748efmT8
1P/6HYQ/crwbfix/5tePpv3XPyz9nxRYiWiFB6QQvWbCh1/iE1P+J7piPAIEI4tHiEh35gUJTVq0
/yny2lS/BP7f4mhsik58oDr/ZHtyj1PfAdsnPvo/3+x/s3cmTZLqepb/Km21p4xJDIveCPAp3GOO
jGGDReSAkBAChCTg0/fxW9VdlfnK7rOudW3e6r6ISHeQ/sM5v/PbN/Qf39j/6o28V20/6//9Lyj5
fn/h0fdg23w1GiD6DEKTf+Cbm6HxQZL36iroHT8jqubnypqoxGgNVlmWFB1xpxE7pRNKFYwHLXsX
Mfd3mSWFH64hpnGTuqhkAclfI+9mhwxjY6hpYN8rVH09p0025feGgORYQQ6WttTNjevuBSfaViOL
yejjp4wY4E+UL0jh/U40lmQ/CAENY1sMxqBDHqrmFbst+Wbn1F7mOP1KTYB1YC99n0JN0PU0Y9LJ
AvSuqjFJfhwTeNXjuRal7zXZA4uR0hdQtfj9cHHYAdeaOjVBqDZDTHvOszbbDm0sC4PupgSZ0pyG
DENvDWXqCep8U5DRLcXstffptvglqZHJ4bfjrcTBTb0xumG1+ViRLQACZRwCFbO00wkc2LMmfdvR
rQnSslsUGtpwSvZJvwkaQEXGdHQTMMP3nfBHvbPj3BOa+7VRhZf3cADamqhvetNAkIWl1oHCKXGN
2rQxsGT+FslzkEBkNwIFU00yh16z6ZI7CWcO9WXwy3jrhUvtnppR3mLqpZvbQTowYTEom75NU0wJ
4JwXjR9pKGYOIjhCGY7fu/oMaVfYLOGg6pj8qVcbkwKStMHtphC5JnRhMwtLmYCzXjBNvnnTlOnC
Nc3GQEp2W7EAIoo0cETAK4M4nW/rGrAnk0fzDbYZ38bWAdCYmFjugsHnO+PHww3Bx3bv8+Foxq2E
lOxe9Wau1mAMyw43Z4lGYRdY/QlfKmBlgfb3BFcSsj2E3rEOvHEodGZOuyCnV+PyHUwJhlQiVA7b
UDwy9uRmwu6brGE+9TD8dMeBdesLQlphCV/b4VaT9FDPHDIBt7Fd2jQx1lob9j4Vm5AmhGBR9MwG
FCnKeeYudd0dp1nMmrJYueGhk2xjp4FBgF7CceOmHelcOpUEJoKpiD2fAmaNZgZ8HDpCoEaKUKft
XnvN0Syu/shD2xQt07awsMIloFctFV5rXiyxvz1BKS0n6i3OB4PGPAf1lkJ6ZxtM4tJQoWtNWqhp
MkgxATe5gyuKmrrHvTIkN25rTDkP4FT08TLSqV0/Wit/9bjlh0CdmgGZmxvHZjb/SkS07MSQzhQm
73MatPU3IEdqirXEsPOHxuEO6hHEgveoRTYAR4LvvFd28eRPABIB7NdILYeBlw8LsGrilJC+3zHR
908xKGstRZS4uYCMmW+U4egRJ2XH5R5iQw4wM7fZSiPe261oG2XognKsXDauT17oy0f4vtOnxvrn
JBzCntaDt57MZKGAc/xGRb0eqRrzTiHAJQHDuE0s7LVOgWi9QkjU7TC50vsMoQHw/qQ+6/YL0uY+
/dFDwid2UloWm16QGxS3CzmZ0IgHH45JyNL1NFwapdoQVfza34dmNIoOy8C8/Yyh1pdtAuCf0skt
knapSgl627WImzjboZlvfm38mq48rXOJZAtM0JxIHry1YREdve5XjtDzty4HgWFvW2apYSboaTdJ
P6Wst2s1Ld10mMakrzznJXe1EBAKodc+i465U+pZvfd1GO1l20wlDzIHW+PY9liKroh12zqV+wcx
ZRMdbfOCOqxrKuwtZ0fjpeP7eajJQuNpjK4pWF2Ow26eFhoC/4CPGESKzrnPuRvCItLwT+GjxIOF
mZBSdqLrtih74w2TgSNOBH1PXdJMGxg2wXZSJpW3PI2HN55qBytirvfCsKl0TTsd4Ml9jjJtWLmQ
Z7TD1+WDblBl18v0Ai/6XTfAGuzZ7IBAvqynDDZauBHfcKJOJ92m9pwTV8S+FfrQrMMFAfbEH2mH
0dI1j8tfwPqZ5qbOSjkCCDwtwJdRTcJyTog5sy2dbjzP3ZGcjRPyTbtrolEctm0hIfBODkPbJg/C
k8Mp0m3/DqsMe9kMfC50DMP3KB8fABjqaI/kLyqn4QXPNbiNNn2ABKqhIogfYN5fEWPLxkudk598
FT/CFGuHIkXPWCLFxb9FcmCSAJTcLzgaILsbilDCa1S4MephXMbQO5bZqe27tJyaeLmM/iCfexlC
vh5nsoo8fzyDg7riwcVInm71hOKdm3D7RBpBaQH4VjowJSDEnM5Tj0u2lfrkVA6aaTuuVRKEEooB
a8thmqKx8BC6YOmAcBkkZmxxJXM+0Vq7swoj5AIPjwCNbfPOaYQiJni/6vp17NGGQ/AOXCbtk3wH
a9S+A4CvGEMPgIi2FYABtYH52ALbP88AdR3bOezvEFWhvIJDvrxS+PAmBGJB9bcVydQ/12nL8UWy
DedkDritevCCbaHA6IqoqJtR8xPDxfW5zggqg3UwYtMeKabrU8jbQNKWw2NAw9B8tyle1V2MTWpf
ZDDnfNtM1p6iHm/SSjhqCxtE42me21ssj3CVbLp2NNUdrOm5f17aBkwjx85Llno5JQw+Pc5J79EE
yqt3gelNAEwqFuY7ndfyPllNFFd153eXWchkvvEDvSxUL8M5h5HiPW3EFJ4XHd4Gk+D3ulN7fg2y
5F3/ved+2VobdUXNxCiKsB/n560V/kIxRDpjWCQBiUFRKKpoWTeaSN7skcfAMZOP8ufILAspskaC
EBt2kEjjcuwh8GzPI4se2zqEcB2PCRsrzLnze+bjy9m14KnltO5c99UEszAUC2MeUrh7p7lAtEk9
FNlQM+CUc4l/hwjjCSkb2JsO+3lJjIHIxY/nAoFnffPczGv6s+vtQ839Gd7+aE7XYzyglirxDc4h
3YBSVd/iIR0a5HVrNe1ymaWfUK/4l8GgmaExytD6lsFoMcGbyVtDh27OF2RtXnPRXJjXcPNPrbdh
Kws2xG6ZEj3uLTi1v3iQApnlTd63Fhmz5YpH6eBpP9xBsYahmjf3NtppopI7G+KlzSKBGELenFel
spPmECS1yr5OjE27IQhBr8I5ykwR5GNd5m0f0wVPWimAu0LaJ8JxvDjhBl+VGl4XBJI2xZr4S1Bi
dXavg/rcg+q5G+CXuKllaHdenXms7DMjlj2s055fNkz6EKpLNhdIJFiBQ1tI09Fx2rYj8n/ak+Ms
9LDpHg+zCd0OHd9Eg7b72bVxQrmIwltMxdNLvVoH2fvaIEnHgz0SlrfefkF1MFXR1umLL0fADxJd
8nTgD2yRRONFwK4fHeoNEUG4x7eMMj2S8WWNwPHJjfc0LX7blNC36FMLn2rF+fQSNgkCyDfBvm9s
PfhC9ghk1vpb6voFZiGeRV/w9bmDgSLpF77Y4dB0PNkjYvsBTcaS07Zv+wxVd/06D+lSgT2ff4wj
qMI7tugWlhyXuRec3Jk5zawGUIxMrlLSZS8MN3NHrT9oBASIxn1ZD6FTUd3JD7c5C4tJBKWR7Qgi
mobIO+Yq6j5ZJEQx++vEaKiD4fum+gCxCdBXkAh1S9Xz8SQ8EysKkCaAbNtC1u5sohQnJeSbyVbm
jndv22LhJYxSu57sxoGM653Z8mPmDYifqb0AdNnNtDN2YkY8B8lmczjvoZbYZ6B09oVD7pmkCB5N
mksWboRcGIlNUykBu/Vh4tir2TxaXLH2Y9zfxlMzLgVfcVxRlihFaxgN5xL/nY2eIAnCoZEGsv+J
SQwJUGznLgopViTjhtXVHK572DCHYpYjeOlwjdjCqx0vw2xJvriV9r6DvibeMYcSz1UNXrF+pQ0W
HdtTbpHD+jF1KQrqeJyOOAic7Gk+DuZzQxxicDAA/oiz3lpFjeRe4RsPqUsTEeNDh7iQHyJlYUsR
3HSF1tUxeZ5j0qKSNCkZqmHscO+uy3qRYxzrZ1wj19Ryv5nqylPdE77WVJ1Eb8OtWuTWLRM1IFYs
VT3N+sfIELe5c264y92wTyMmYf5d9VtCAtUVnmbZKwktDnY+AUuJa0JPd0OqxE0Nfu6XRFwYrK3I
O3q3cdfPFUPoH9kJsEDmndRMFHKa7rH7xUscsfyz7dAPFaiAH2AkhK5vTea50g1OlNIaqD9o1IsF
LA1Shyg0c8+SSiKSiEFwObTezsfdxWjg46vf+06AzYlLFXlUs+BYkoNilhQwNiTpbnScO0RC5EnR
eE7EuxltYvKxWD3GlUB0KTKEhjn+VoMPY+nYrVpc8fFypYiFIw8Sg6pxx4DtNeeWwd6Y2LlJKJva
64sqpfw1ITi+26mcBy8oYKap0LG9VkmNOPTW9re1bNTXsqbZSAOv9V8TZG2isbKsz89+LNS9yAfS
7REP2KOIixTEPn5kdzX06vxC0JrlRwhOA9z7ekj8tzzvGNy2weBdurZJDlbZ+nbyvbaBCa5VL33D
VtDhm9k+dHUwf02YQhbDFtW/dD/anQjWhKY583s8LQvqWCyEorvOd7AULcGoGvxvOgBsyhp+6y/R
6B6Ji7uiCcgWUQipfFvW0OpgcdPWPb8YcCdHlKQpasiRadjta5OhHYpssMYAqtVZU5F6juudAaX1
Fdmg02O+1SZBYIprD5HFGfCm8tqvTzAPOo1CHpLOkoU6ngpOwkvqbfEjgipPXeOLfTCgqKHJuIT3
Nh9gZV3r1eg9IygKKLZ9Yrn0OYbnSFWZfUiD+/aVb/MiT7ltPXHUiGhGzcvWrRTd1jRn0GbQ9bhp
iTCJdkA6r+U2tewp62DBKZcRqdF3Udyuio6BS9zRs36KeIlQDfOFbejK7nXDc156OQ8nGJYi/r3p
gWfcCQYDO8pc3GTaDfN7HtfCo7PxkpuFZyEUDg2qmqnj3sPKOo1LCqsqXITrY3KFFZnMb8s6jrCW
hOr2FrC35IjRi76fOnGFyUCB2nlJ/5YiKPSMCiQ75l4TPYFIwz66ZomvwtgsoBG6clyl17RLPHB2
bChC765RS+HiSgGg5NkOgY8qR6oqCXt9ArJ6u2tjfA9saW9nho117iGTqsZxUC59vTJMzXk8H8IA
YTlP3dDFvxiskdipjxb5BDn3BEJYxpRhMmVtgCarz6eyT5qkv8/mdstF0akERmE6p0uff3kR1o8C
5+ooPqyTw3ka8d7dpYNH5MG1HvRp1O/NIa6zyo9cXWJs9cQH9QRE3ivPyQ/P1P6r61K8k8H4vCiE
zyKH6L4n+FF+9+D85iAzrG6ymq93BuXe04BKGwsrcqkHeSBZ5iHDp/k2C1x78MeOVn6hZkV8xPiQ
6+FxCoOfMuDn0PhpIbislF4+Q+a1EInMx6beHrE4yOHL7D7HawoaFBCvHjxs1BJ1P2UKAm35Tqb4
qfW9O4eU2rNqaoYZWoRihqk7ueir8PTG5XjIpmD7JEq9w5Lml1nakp0cBqQfLMFMmSTfx0SEPzpE
lOOgy7HGmJrPJRQVbJ9nLx8wk8kxOOnSpSCmaUHv1yOmRPB6AACODBH00DTQsDzB/HOQQ/vsg4aK
wQuKTjztPx2WAzSw4SPj6tuk0RARvdE1GQzacWRlN63QSNoe0OYcfO4r0uJp6hx5yfthG6t+WA3+
hDSZ4uZFbBGkD9t0xv18W68T7rhonWm+LXeAioKNlTxiinNRQX90fYKIYAw6OoJzK0BLgfVPWW/i
MIy+PjrPwksQ8l3qLzee7m8jlPC14AndEgsW3oZ48Y6dXeLJSz9wH4WBuvNth7IkuUamRNtOTK1B
dl2bH0O+4C9ZhjvUWxo505Yy0rtKmiyp/Hl+ydf0fgpyBa1ec1ZopHycT9gAIPrmZZzJLyyvojMO
tuzkLLpcTGkAZxbjdhskyy1KrZCqND1kU4DBGbatPKl/Nn1MwCrfPrGlfg/A1ahcJ46q9dqzVs29
XRRcteGtndf4MeqwevAJJDgDvFmnHk/zUQOqckBiggXxDyOp1GQRRdsz3ITI+TtC4vCWM283DPgD
cftT1K0nJDu5ot5A3Q/GdL903e0UkOWYMP6o4GYp0UPWePjG9qw8oqMqun7nwMvCFWa/EPIZ0xCh
KohBxqepum0owbKvadgt8xHKrbvA40+b7DA3ssN6lwu7fuk4O4Lj/A2mro9WmZOE/XAfifUOw4SR
AoL8GKB49zdgu1fL271EFEQ0BOTAsbM6syBGBpIk4LfozeA5s9sdWcLh4NJh3yppKa4hPE44vYsu
lPoJv2YAEhCvx7WfPqRT8Dl2KH5hQXNUDENKe0/6h0QHSEOcwksfOnOXYYRGzSCep0Q+El6/mwzg
jxw3OKoNzAX8+meHKYzI/UsiUZjWbTvjc21xDZn8QWdTf1Is7lGNdEg8A2jT6Mpdw7phOyFvzeov
OwxA7maWfUT1eKMC8oH0B6CY4XG91kWm6PLG0ayP3rUHYVLTbrdZCu/6Guhzk4j5I2dWwL/eHscu
PvnzmFEElc35HRIQHdpInoR11Y4x8w4a8dDkgME+JqM9gW7se9SHY/djygO335jIzy2UXk9aKZ+O
AwsfJpZFz8nGt7PtmxAsav8VASOiYqSDCBXgnrJZPc4Kp1d3cEAYvCKG2qeYiqVV2k7pzkCc+qhr
tp2ioZZ4PRdvhx02oVb59ZeRmGdozVFI9rpgfMBNY5fxideB3E1gI0Bbx25S58SxAbdzl3Le03lo
H2venpRQz5ncHsDjf25Q5tPRjOmNRUAtMtTgukZBGsagBM7Jpb+SAn28ViVrW0sJAhYg02MOV1z6
HIh5LDBm6mkPpuPNiCLlkElEnfrsBi9uQkWOdxbqo9fJ3/hR6FYe5Nxs6Fz4VtohlVXQAhYr50sa
YTghRXtnuP+yjsnB18NQxpie3cAhPv70sPE7NGbZsEmWrsym+Nz2miBNfDn2uTm6dDlpKeunZjDr
uQEgeipTER2bBA1kHQn9Brqmfxg3fgs52YEzKS5R5+YKe1hxbu2cvIOV9j3ONkJBLQffIJtfNpCu
n7H78Us2DmLnsum08AW0F6afp1T2BZvCE3Ir6dAinCWLZP8atulCF6O+Gq/5GnRfOiS97yRZ5jLv
3C+Bl0QJ7NSo1ym5a2OctBuaRnSTEcYb6EjxU0Vo8SoZ3ey6Jp6ocymyF/zpBwexP4VPopuCPcE5
cmzj7gcaHFzwHgJ8RwlCP3tbsrogwfrSyBENdGNeknhI3qEDiHZ49vDHZ7rpi9yKC4SpXxtgSj8c
2fZsST/qtn81+ECBKcLfPI7hflmHYyyS4yLqi623n6FvWSFHJ7MSwbaICQ0X0xyxAZOFNjl2R5iS
x6DOCbUbF2SfEtWrpsQ6rT4ZHFPfIt+88ZnMVTZm39Kav6M7+RVt5k5cUzrGcL5FXbgWNiIY6Jio
AJKiLnuGgQ1+5lOWzGh4EBh/mabtM45xABk+pvdjKnZIprrYKJsxTQji8LPjyDiFCjBa6l2TzUiv
UCOS1DDHbHsqTarLeEJ72y7JjINFKLhr5JzeOTbj28zQLQD5Rs5Qs2YVUgD2GMCkVcNy9dZlKrnk
+JZ/EL/Wn4FH3vxNO50DYLBmeKs7ru8QKO952DCSui2xzMtvUXH10QF4kBrc2hh78Wpw+AiKWtTT
twWuygfG+Q7Bp+5km34gdMvS7QXw5ZVTh5DxGU2xl7SmWLoB2HUv6qy6sxgqNPiMySbrjMZKzfzR
buNCKhNMhu/QSTn2KL2QdAWZsZ9Zic1OE46OXwIz+4tvHP8ZJnNjKIxf7fJCRGd9nAhpf8jGSJ/E
tDlkFAVuIeKCf13K7hh4KuQE2pG/kxhtQf8k5miPoRn0rJ1AbGzTkgKY4o9VyosAEFOC2ISLFC7k
fAhXpEz4HQQoahf2Its5wNIiCufjcOtl5CLr3vve4lm7DyBXhZxZl1O42l3uakyakQYMZvcJO+F6
FzTeDxw3t/0WVV06k1JnDTzWbFxKq1jR1zWPMUDIRcXtHP4goWMlXp24XNSo3sDQwSVg3N1Yc/iz
VQOE4Qb/7BDJAfU3njDQcEM4Fwh2JBPxMF76xRJ/8/gZVnaoUNFsRsqhpoianeB1lwo62A2CGtrr
SFi83KFfkFRsO4OpaLMbYlu/DZsQX8hyiy3kj2QJsAJRSWWSrsji+t8UL/8jW/gXqAb+Rraw/Zy+
Plv+u2oB/5d/Uy0QH6qFqxMG+lBYMyCN/L+qhTj+VyAfCTTa0GUheeTqXPp31UIc/CscAXA8w1aO
LAuAL/+fbgGCBjiVUVldWRLA8GTx/49u4aqR+Q8NzZUM719tl8gSBfURJNk/NMIbAyt2Ncyv0k21
B2+svXfM8eQ/SdT7QzH916+5OkmBkI0QAY8r/neZUJ/bINiw26sE4HbHFUusKunRHUKI7l7XKP7h
QgfAyhTijNL9ep/A73FYRCA+k6WbLxgFQr8+9y0GIUTgnetmi41q/c+UxL+rmf76MyGax98BWz3k
h3/SA1pEfOhQ9GFFoljvF8TzaSq3vLkx8/KzYV19aTOsd2ZoTf6JaO4vO9QfX8QV/oKIUwg8CdTM
f3xCPHDtmomwQl3XPbpOz68z7FpVG2EXuJkU16qa609ZN+j/mD8jMZTp19igpZLJVAWdXf+JtOu/
eDQIJJh41PBHAZ7yh9AV5lQkc0LmXq1TCJjU4vkCXi0pv/+nl+XflTT/WTnzX/0a6Mb+yiHEcutP
GfOog1nGel4qxeSEGRgm8IRg2f/f+C14X+BXgjoRea6/f7wqGTATzsalarstLzo4BncZKtq//yW/
K/D+enwSELvhPcMjBFX2Hwq8ehQuy0W7Aq9dRxdAZldE/vXqMYTlDLnCNfJdwfOp/v6X/i53xC/F
CQLV0RVZD+UsFLq//8vCSNf9bOsQDaf7GIRq77csxN4y75uPUPUg2K9C7rSMBtRfinz7+9/+D9/e
9bfjBAHjDmURzFm///Ztwz2FbNywSoAcJrlK75Pamse//yU4DvFjfns7IOm+qnMhNbxKS/9MLm8G
lAOAN/JqVN5aOsLchScNGFJb1GF4gdL7vc5XtFVY5l4mFzX7LZQxzpitKzujf+bhMn8M/oo1xuhj
QUyvXpWPxqA37Wribphw3QnbTA6ngrAIhsG/KEWRDJFKtiIULICZgdabSd7r0TpoK4QP7YPUBNUc
t21lSYKRDHZ6FhNPRGq9mGltq2mOwhs9ke7hOmEtOJuSdyHUtuc8T+HE6fivdIy9Z8yA1501zpYr
vua1EDiUKz4mFqictL90E0+KCETGHUHWG7rk7idWVMNPABrRTiyocrEwWivn16qCgrm+lYvSGLYt
PL3xXZefohGaRzrbaPuxAb5zAkdyODFsM1403n8MODzwrCHpTlra4JOSNBuG4N0k3EEd2L/aFL4o
hU4F/w0ExGcuWwVO2QxxGjwt2MetGCANDRIsGq2HMsOKY5d3q30F73i9LrPz0tu6+NZHF4BJtLbb
ZxOsHkQSWl8J7WBaFkPcbgAaGPUIEpl901EHY83YDhSSekLKNlkOWWIaKhW8ct06jEe0c5gJzEiz
T2NP7CdFwEoAsI0XSbu8MTXZKommGLHeS3MYcIhT3NLBcfIUMKQ8AbXWZfZoYjPAeDZnmCKvOWXY
kFY28RUmaPW0h0gdWSlRXqrEm++RzZZjGDQn1ewre1Cx8MsQCp7a1k+r8R4bM6/H0fcxiUpXtLdq
t7W6Pxuk5sUWXXftSwxh6yE+TJ4NMY0U5gwvXlswWMGxpCCHeRVwqnJoCL1R6Y/UzIcoqYMC0I5q
Gmoqe0gtoPIujGtfO3SbWvg3pg3RmWN02MTkHsO7R57wrdqadsDyrsnvE6iCj8qLw2OvuhumxG3Q
c1JBumwPgFF8AOWtuPo+R91Ze+Zb36Cdadb5VPv9Gxkie8wafHhdgiiIQBJbhtiUUYiY1oJAhtxC
nAHITjMRU7XTlV6waOisMI0k20DVvHCq4vBJwdVw8CbuH3KTN6WI4YpKmEfrdX7IVlLTGExhZKNG
d37Gb9vNheXkx7KCzYvTQWArDBA717dxjYWyDvIj/CRRafpwe9TeEh7ZaOv7ehJfiFUAvG819hIy
ZqteNAtS3o1Hr/qS0vZp1Uq5XjDT6ig2gaiYB20PWkU36+gOY7y8a99XyG3o3wBtbiBzJHd86x88
7C1ecqwB70MkPr5bqOqOaCvusPfK73tJVkSyjD1CXyaEtkz2BwFFbY1S/NlkuE+aZd+L9kdttpoi
qnEq0V3q0npkKrCoelFhfFZk6W5qgQ8tDz5sO1hgAdZPtDdr6fUZeubhEOjAYkoGzVEGxUk4P82Q
r6EHAw/RIge09OJYfm/Iusec5KYZBx9jLvUWQAnz6mGp6GXY0qA720qwgw6Ac263evG+eyyqi67P
QQaLeLTeraj/6ODWqMBTxenq49GaQWraLYn+qlcM2WXC9i5nHxAS3Ck1vWYtVDkJEEBIX9B4V6/n
4UqOIcEiLYd3F7x86EHGNN+LoIZ6MPGqeFkfAjiyg3EjO+WFXWERmoHXqbtffJUVIY8IjgZoJliO
s1ynez3NJzfyL84hU0tNdCKN2WIq1087eggiiLGaGvAVq8FAetBMVOj13eTprUHvWY0ub0t/InUV
R338lYCqjL8DSPDWZy+95m+AGv0zQf4f2B1czVfTcBonoQ+VMQT5f9R08EcskIc3WHjGpH8OYzBV
aIts4JWmkMbu1BgHzwORwRkh9gOkhfNUGTmYEXoV2+DiynV2HOFEPiJUDoEwBO0rBDUYRUWVaL3o
B2+zpfz7qxZc63+4aq+5wajWr3j2AIXF7zd6B+A2hujpUOWet61wxrqh34XYPuNFJnWOFWy0dMiM
ZGQabyFOhowE8YGJOeaJBQF8wCoYYzYVjvVumWf2mEGqEOOsT7a16KRSXw5Dm88auUxkF2gsKJ2d
3bMBtOtXE2OgUgSe58EP2Y0wqo7arB9rm7Mvr938ptAInkd92De13DWGXAMzZ/kJxqFnqqVPyPce
ebz3LTK0G+qkFyzllmbyV9p54tNgJAVvj8pm/GK+DWPp+1xhQNGkQNnadpFfeGXCu9nzp3ufNFgx
hUAXkN2KNdC9UkYBrA7jOYZBvuGwliFm8NRq6wiYEwz7mywDLrPEpkrcQl6WPWLhvCGSQ4d2OC5w
o30yz2GegCyB7dOZbmlwf5J2e2B+VJvKHzGuLRV88FmZx25MseJwkA41qCo11fLKpwSnWH2vZToC
DGm90Cvd1OMwjutZ3mUxB8YSAz7yAptdB21rOIt7dPkRLkdiNT5ML1sy2nRhfvYE0/ABhQu0AWD1
Bpik1T4iNsbZZQhxzn37GCUqlSXUgTG4gWEKgTFaSKxtpM8wGQZfRF7akCM92ksmCIrmMFrmU+Sn
Lq+myCVLIf0W46Vh6EHacD0XrzCwhaC5GpuLEpzRK4UiBLqA1o3E4geOWrne5CkweruJzPUBQWzQ
ZYguwFKrY7VGrEtcYzRYm6B7S8aE/x/2zmQ5biXbsl+ENPTNFNEHg6TYi5rARFFC3zjgcAfw9W9B
r6rsiimT7M5rkGaZNy0ziM79+Dl7r/1uprMdAThIWWb9IEnfvaBRGWK7VKD6U3MLdNjw8u+4jtii
ACLSOuxoZsVhVTXUOhl0/LWFaaL3NnVXU4WgBY9lgfLryL/UFzpMtn+V1+Ahd6PNdnfjL0ZdXgKv
D5Mprt1msM5VqJom3zTm1CfQ9oq23KphmskYT+38VChbLc9RqAgAjzhgvxgDLRzUTpjQdoj43XPh
C7ffTpXlTDTpQettGDG5zk7W0/jUNybbShsk04NWJKVuM3a0LhaetlGM8C7cCSzrFUzTtAaEVWZS
bjqvRNq3zIO16/rFTje2mZoTKjK/Z1PCB2wxhwnTjjes7B/8NpefM8sy7nx0gZ/5v0zHDSnl5beR
s+dXMVdMQmfhfeK1Z5CojNwbj7MdTO3WTAt1OzuiseNxYXC9scaeFJSOJJnXVAB1Q8sU9WWsdMAQ
n8U/Z1omEUfzMFD05aOeeFzloL8NuccCbSQj2rbByXS2qz2rt3hnlXefp0HvMwlHIx3nCovgnm0o
8FFipsWLgZKA5nPeAzZb2kVdQvTLX41BDcl2goBHnYkSfuY7GoxnkEbcCLyEk9pVllBh3KIaozGe
tnApLU+Wt4EFEnNKDRuFICeFS1MGncOerJN2I7TMlrgOo0HGhpMm131kzoyntHQR4KRD+EU7Dak4
fC+op2VQqts2LXUfA3opvcMgawbjbjLiYuhLJ/q8mEFRXaF0AkeOQs6lSln8jK4lKGAbfbw5nSiu
wq8e3dsnkLQ2kn2rguECpMqRe5YK77meC2RfipSC8sBwZ2ERG2Ud2xILAp3BOXiviPfaTUZP3jCZ
4caNns3kZYkq2z9HvB35DlG7qylUEHGfJ7dATL5M6cjZJ59YjGbeQ31srD4iymjpGV8AcJlvJ20P
DIHmMrkTgSSSDgIhkDjV8M0wUQqWejP3VW+iGjGWBVt+TuTGVLt23HWcgrfSEmYYD1HuPjieSrPd
zDjmE0pnN7xRTmOOhxIH6A1NSzfcQDfJzRhmKx6VzEnRnxQcXLKDV0ZUq47DAZtwz478iyyc0Mh6
gdC3ETXem23XHWGhfta/m7Nc7qxaMf/mPVMvrfKcW9dN8M4CBkrflKfc0+zhzonR3JUFojVNA2gu
DAilWS5ySpcucOn09lH7jDA9SPkO1+yLiVNjzyhKmwWmhEy/ZW1n1MiHDNfbBp09bCO/SVG0GFN0
37SL42z6cTTS2KHt28WDb4mbEeG8sfG9wSw2mbD5S1Juy7FCSu1vpsZTctOLuX81pmyxN4EshODM
UnVPs53LbKesqsox4fHzEDaxYFPMjZ53AHaUfLPF5H43bR8freMY6pMMW+N75BljxZkVGewW9aY+
hG3Khtl0jvfFRM0kdwLZyUvNgl/GmSlUu8OWggxcNo5P6ajr8U1kOld7fw4F/XbkznA+g2jRcW/n
5ZNqOv7xoi2q3GpOWK+0A638wKCwfKo44DBS4+vKTqHXqdsgCfP7UiaOtbGRliK7akymTF05Wkgi
rZEiIqVsWU6lq6qvTjpM+1SbOW96GrIJkViCcjzIsycmPRRPrV9Wcsda0VZ8C45Vn+AK4wIpIX10
ZAmGjGCWjq5XTENo2Yk50492btDQhx7a3qNqW1+i9dyFF/wRMaa+l/7oTNsirOtPWkaa2oJNlKR7
DMs4oHyOeNs8r6q3TBGlt2nx24/bfuiH5xIjya1T8Mpu+qBFUx02mcrjPNIrgldl1Z3dl8EQl9M6
lY+QhnDeShNM0OWUzW+dImWFa1vKF6kk564pkOzehqFcLNlKVeJAQLbIHv26QpYHVu7VqC1/itPC
UFd1MFbelTZDcVPSY7nvpwY7s20niJhBZYzZphrdKtnXCm3hRk5VKzZ4usIHtgXEWWUISmljECke
7XNfS+S/xjjEgRkkSWzZXfF1mjSK0gZvR/jCIS4ftkk4LcvTkDh2c/LyIT0H2kpeydguiPxg45k2
GRvhvKPJik6n8Jj2jmMh/ZcwHN1Q83Qawo3DQs0xQeWazskU9MNeWnby2ZMuO3LNGPUOxH0Z7gKK
hTFmeiLbrS2k4j2mYDs4KhLGLm9n8YrgNI/2M5iI6LrTw2IglAGdEjOkWlVRSWBfD3C6vC12qyln
eR/Mau/wDw4kvLkOibjMuJGNJpxhcp19J0uQDU/XWMrjNssY3vrUbgiYjR41ajS41XdU5wUT5xLt
a0xOFgr7lPHOrYvVZ4yRq/b/f/ayelJXy6j9R89o/LVJq6/v34fsnzbT9X/zv9OXyP4PYxIf+Nma
6smI5f9NX8LwP+aKlYKQba5G8dW6/H+mL7b/H59JGwUYSC06buvB7f+6RnGawnwAckNwVcTU5t8M
X9bm6D+6mut8Z+3bgmixmA5hD/n1qFWnNtowI8qPS9G6e0rGgik/wFN/aapD6qBi/fPh7kN/2gXI
smKDCYkLQJTBXP/19xrHKgdK1fQ484VuXFpcj67K6tO8qOJ6DjPzYuPajv/8o2tn/Z8Xuf4ohGTo
ZARSwoP5cJ60h1CPqnXToxSecRmqMttaje/EBv/2L9f3oRW+Xh8NK2ZaNJDXscU63vkHeYBkpnnp
fBv1EaLqS7S4xpYq22UiX5Z7xFEoGmQwHH7+uyw09dOfr/TDz8N5tEKTKolYrJVuyWDul5/3aGqh
bgv7Yykx7uqqdvayXYxPNjsP/cAWI1coM/eGY7t4o500HP78+z9BN/+41fwBwOc8y12jNymxf3bR
/3H9pVYekltLHJNxfcjlZD/h+c2/lEgltuiF2ZiTPnOvOlsgGRDjASmjxwlzsv18o+RgPQT+OB1C
a9Sf6f9U6V+aCx/e959/H8R/wPS2tzLhPwwb89bjo69McRRhRr2Mmmg7eJN/DCs17WTaGJ/+ckM+
9DLWHyTSYiVSrlQq2B6/PhGjl6gwJDmc9J8xs7mU9lbMlfmoTJPWvc9aUdwX+HDouAP7CG2ZUHUH
82Vqy1L+ZVDzM0byn48HQLwJs40Fh4Er8bAf/hoEIG2/dgeO7OcuHfM+jdoYU9VwFoCuptjpswKl
Li27fOzefYzoh0H7y26oZrfAJRhm9wyRzC9ua/c57f0+pUiCWPecyrE79aiSKL8oadRmkhY1kQ75
4FrWl0vdCONUZ6HGi8X5f5+oNrnG/GB++fMN/5kT8vESOZtaPOX1O/z4BXZSWhjoUVx5SE1IpG7E
4Gyl7KanqvfLTRt003MbCTRn82hFN2aFwknQrCGhiIFrmXjyhDVreFOWZ3xC0V09VN5owg6d/VVS
uHobrO4VpmJyCoaxeHesSiJtlfbXcTHoUk+N1CZmOeU8u8NgogtsFjSntcIfn0bVw58v98PwK1wf
KOwLTFo+SxyQjw+vl9JJiRepOi5rJxL/dbkZZu9v6RUfvxp+hXxPE9AFcLX/xh+GDLzHiSX3yGE9
/WxwAO0SOZxUv3jfw9XS9ueL+rBerxdF8UPUDQsZ8JKPLMmAcV629PycU7fpNfPEM3/YtMFYo/6y
HHzYjv73l1gmHfZavoqP0OsaJGBK1E51pNhOrxE1T0+Fb1YPiyGG8+jk1UNtZfn9ny/v4yK9Xt46
mwW7CHwXJuqvzwyNQmRWskG25sr0TRY6pIQsBV8iUzjLwV3hO88z4uHXUiK7WpU4f3ugv7vD9F2p
S2gQMzpdH/g/lmlD+0GhzLI7YpMxtrlntrw3Y0OPwvbq5F/luAU/bzJvKAl1LDqYdT9sSnbtl75N
4v1xBmMSlwabbhJUzVVEs/Xxz7f2d8+T2Ie1KgLPgcTq1+tqwlwMokbQC78pubbswboeh0njNhch
FrmyucocwmP//KO/e56BjfwpIJSAy/zwoyLE4eFpvzvmwlQHx03y+0zQkuKQhFyjWGaeYa7tqYpx
r3FOq/Dkbv/8J/zuumF+eNA/mPsH7odlYBmI/kMW1x3dzKRvaPv+ScvE3LX5cFenBurZyq7+trf9
7iVaUVmstJCGYBL8erNXjY0pBl6itHCjm4SBosXASNScQclx+kthtd7ED8s6+gw7MNlGER59pGh2
VIoh2ob2CJgrusnr/kkNf92tf/MjIH2AZAYhbxB6qF+vqI6cHlFhxuuTTvgQsD5FGNZTJtl/fly/
uXO2yfcHOAhSUvTxzlW0IJimIDea6Ls+lznZCPR1aAuq0mm6v7wb67P/cOds1hRqy4DgYutjSda3
uiSeTuLP54oPdRbl9jYy2dkXP6yvOAYbnwCU4NXRhv/1z9f5u/sJfysCggwDFPn5r/fTKFgK5dT0
x6r0jW2v3Dej0NPuzz/ym82JjQIhENAt5o4f3wzlFDScy7Q/dkZQPbg5PyBzHRxaDjNxVkn57c+/
93Gmtq5nDqc4JDxMQli/P3xsLSCpXER1ezSFWJaNS9cCE2LQ8mm75Dzh3TfK5ZMVpM02M4oE0nsb
5pfZ7oEpqCwPi1PL2nXdJPnwNvr9+MaChVA30wlwi9w3Lokru9c//9G/eeMc/ly6K0xOfEhsvz4J
2NqitBsMHhOzx33gNMn1rAf/2HiJ8Zd0td8sh3CR0FPxY/AJP65FbTbDrsUaDnhFZ82+9oviAm83
3ClXDHejtOYTZnKZYh1qvYsO6/Tf7zckma2hfRGfMsGMv14rYV6BNpBlHGsXiS9BxGTFzF10ixI7
+ouq8DffFm4aRJWs/IAYP54sOR/7a61SH11KxvPUIB4efHx9CD0W5zllaFxsw3YBdyL+uu38Zs2H
eBax6Ft0Fv9rD49gRQSTGdRHYXgsvwtFw5JOwxkOCNyYUqARyqP0b8XLb7429jhEcnzR7OcfD1CL
m9EPrJL6iAXffW7K2fgUIlJ6DJ22OBZ+/bedbe2bfFy+IOkBdnN5fQH8fihVUnR7dbX47bFwHGZi
DLUSERcgQ3+wCQRPbIgRM4so0k9LFyafokYDL8Sfikwh9Qrxo3Ot6kEXNqeAvpmDg9FJh4mCzt48
N6f2Lz2pnQ3fLQPEUESYlBByQL+2h0dWlu7lX3+HKDhX2zsFCilRH9YOcoIH6TaoO+yO5ik8BN/Z
kqVkvGC8VX9J2fvNN78WBLyZNs+Ks+ev30Fgh1042yXFrW+Q1G7pZb/0xnCI1l7Ev74sevR8AgTV
8JMfv4PZhHQ123N1/NnxGLCubkwYCVs3yYrjn39q7Xx9eCFcjna0GVaF45pg+etlwcQxtDklbCpT
yolawvajX0CahdVX5pdGYsvH5OC1y62sZoqucQ59QiDK6mEwNLGVFe/ZpzlUy0UGXf2EAc1CpGO2
DFhao337819rr0XQr7svgQxrpY2wmc3e//AQhDsPoAlpiNS6Sa867XRfK7QAl26YwODqPE/fRjPr
H6Un8GwxnwT109vLXRpkAtWPm24yy5R3fSvxteO7vm+rUW2Rvg1nWF3hnQ6b6WDmmj5/4tdXGrPE
X4qVDxT1tX7ngElly4rKYfO/1lOrWwyq+rA5erZA+Ta2UbcpoInEHqCAS83yc2M0GR0MmemNmVpv
c1Uspz/fR9Scv3ZSaFqwoaAwBfpPFheP/kMxETbt3OWp1R4D2YfVpuhFmt3qxmVE2xfdjojW8TZg
dYoXqZ+DAqN47PU5cLcpy3/YZfs89W0hNrTj5MM4GTkfQyEZWrfo+uae+E1Sra9cWd0SJotakEHv
kHoHQ3tvOsvjJFNXNG+Ypqh7kaVfmzl78oP19XKmU1pHhzzCaSbwp9POX23p5ZXZMN+BnAfsAOIK
2nKR7dyMeAarx4ZXHIZufjIn0LnRFxsInVENx6Ys7matrhieLSdAZcx39GuPTkRFyy10nImYrsY/
hQVDn9IcaaXMp6UXz/Ar0Ev5m84LL4OdMz3pT5JJt1PYOynFvkirkxrq72Ni7PDiHgjUxM6X7bxA
vToShEjOdkzzIoO1lXY4WgtjZ+AMj6vSOC54TydM0qYe0p3bIx+LFLSQQjoQCLwvI+ou/PrRo2sm
27L55MCzK6lnoD6UDCeGm1xa6bFZjMvsZfduHzEjrJrXpqgwjKF29ZI3JxB38+xu6Hd/NpTedra5
D7wLo7j3vDa4iemjmNUpc+2bLlj2lrhNU/tKhf3rhIV18JGBQr2Je10ejCLazXWOhCfcJWmyGwmz
6o2p3C4KEYn0ziQ4HHJxr7urwfQ+K//dXXCm2IF3i0xo38/vLinVcUhreuN39tnvzO/h+GOxnfO4
mnPg9sksPVT96lXyTgEyRr8ZrvIILc3shM/khdVxRIt30f21XbUB1V95toR1T1DxMahysVNt+mgL
f89bjIbJjR0T4a4pkiY2iSpMS8V9ndVtNfpPKa9zFRRoeYF91t3WT8pTvawhi9Y3Rox7D5rW1pqS
mwDj8zL4T105vNsZtK8CuX5lpO4BqFHs+MVuqodXw7QxJcOmIgf7i1e3N86sKE8T4+DCyuuvdEqT
1og2EQgZozBOtH02eE4vy+AcFjBJY+NfpbgjHRxoTQtBEazIWfSVHWP836voKcCLjAXpIZwMDzdQ
cx0BGEWpQ44vVnA0CPnOcfpXYBTfmEUggcyuGlSIssJj7tv1FWKUa3I98KzWejdZoBJYJp9IfX8w
dX0HGvLbYonDwlljI5PvTCw3XW/tLMm3/S23yivXK7edKp4L83ODzqHkM8mLCfGfeo6G5mhEwxty
5RTzssDOl/0YwuGUtFbsGO17pvyLnfTbuucmTEj1VL9jtOki1Q+vxhnZ66iOqZ+ciKHuoZRU/RXz
1n3lSHT2Nt70AJeV91h5CmsX3MdgXUEiwf+HfSB8id9Q9w27IjY8mAQdNiqUDbau4wZPs0lP1hyz
+4Ub2InyiiiVGDF4BMdM4MxSqnt15kzWh6rNSMyBamehVyxR6u37pLuuMu/VbuBtVMUOImA8N919
7pYCFFcRbtHPxHXq7Aa/gxE3MI5OQmoP5hRxFJVxKX3/oQrwMoq5vQF99qbQbD+Hg9hxpNgLM/qK
qOni9uO9AN1FN9MP0AnUytXHQqawjlRwwDDLVFFemhnVRSpZgowxvUUtiHardN8Rwj1Gy3jjZfzB
XXpcvOMoBGi8pmy3C3Yzzolx3mV3ZvlutQWcKhTY0eo/nu5miT26Dj4XLKuA1xDstt8Ar/THNl2S
rRUsRGY4mffiLYF1mm036dARXHV9X91Wk9fsIyEBKtSDGGKnRn5pVsPwmKpeZCw4qX1bpFTwEAUD
sWx6lOP6gMimffMymBnbNvHzrQyQuIUzs+5xKYJzEpXBk+ViAApGLm9x2wi19HRMbGvYTcLCZZGs
FJy8wq4HcQt9O9GG6nswLPdL2fwwrRb65xwsuww7XD6X0bhBGIgsBXXuVzRcBJwXpov7vg1uKttY
du2sukeUL+8RKLVrp4tQJw4mKCICDdwnPlFADU6V+Sc7GtS1CI1lPADsC0+QU6rbNBPV0TbmjuDd
JjEeRTvnn2cbdVTcgsI/Zt5k/PDsAas7VB3crBhI5MXLq+gxF05y26DIpHRxG8T9YY92oZOdt5fd
4C07A4rSthg7VBBJoOR1W9FgoBGdqK+RcEpzr5SXbQA0fwHZ4r3NCz8eS6+eX3t056ehEOgm6dqV
hzFxMkheve/tGj0U95zgKkl/Xr1SRtffrElOJ8YtzqWqq+45ShUcFm/EmfWTw1LaJdy+UGdkWyUP
Q8AHX1c1PB53idy97WJfjQvUmLeIRoK4mKqoh2C2jESWRgPykyqv2n1mImzCv1tuycdwN2Frtp8M
0QyXnCbGC4gVqBt9kp9DmbQnA4XQvqnd8HqOaqQhpH6Er75rAGgc1rXHQBAEmuhz0IFm8WsjOyMo
fi96RfqZnJxj7TscDr3wwZ3ar4GU9bHhUPAgVdk/evB5jsNCw2C0iXSI275WNzVQ1ZIUWyfbDZbP
dtYL+43j83AHHEvEIF3LM1Md+5SiTHwCm2LsFroOFzPJduDlHkkkKbZjruWZ0V3fbHz4QNumsIHP
WYgdWrxzu3xIAL625YT4s/CjPNvjqJ33iSVwtYdFCJIrY7JJLqkaR0wIUyfY7SpO8+FsyoQQFPzs
nGcOljTCt0nkJcduqJl4U4gwnRKw/Q04mm4JEXAuVXoZFwFrIsjUdYatAPBWXqltusqil8WaUaAi
0bpyXNhpTY7CzVJeCL6loG4Hv4ZSaByHDe+4daopAhEoK8d4Rn1xLQmgfunxcR+mKbe+5yJrfiSp
lz4Zpt++LeIuQVDCkY8i+mBFY7rHFFHcTkvSXYImz9Ct1zIPNjR9W0wGgv8caDzHgGMAjuruhuxK
863r8+nYwGw6a2rke2QXKeWQYe9UpRs0UNNyxo4TxFHvcSLSnUXtKJX93R9rVIgM4raDOcm919gv
g+kwMDUawVy6n+QCySEzyeEMgLWiD+64XS26cmoSETwl2hhf3JKWA8m+ntohdW9qdK6mOk5gw76F
EG+GzTJxsC21Kapd0CmfPaBg50F76dzOZPpCDa7d6a5JouUFA4d19Mh/3E7BqLpPudOgRR/FZLxZ
xZwfKtPOdgWI2ecuYzecsHVvRM+7tnXVgmDLwfewQSbjDBvVlPKQNTmIBorso8u59uwBaH40PPTa
qNVwk/ES290nr3EyYzNnKKvisk7cfWrKkt18wIgde1qofM/ROLpMNXpcc1yootPOefS6iFKJ51ye
eHi2gEfcqUNa1vW7T7/2QdG+exuaH5MumTbjNvrOmMoBLhFclYDTWSC3UeF6d4PD4jsFSbDJFqPd
VJUZPAirjq6kHMM4gCNU8lcoFvPMEclXH/3yreyKBtymgjHZuQbGNg9jv6/r6dqqpb/xVHZFim51
rKfCJOrJKfdOz0Y9R8GKSOnFgc923CNCHnfL4nKtHkm7U6VAXNS+exKzXHcQjpNfNIISnGJMah5y
1OrlZ+JMKJYDWx4tV+NRHceujoWcv3tGN14bU4VcD1fSq8ep5MBwu7izO68/DGHQPVS2B3smMLL3
2W2W5w4S3k6I5iBtu7obA/d56IFZmAap5Ite68PMnmZWrzahCgb9y5UmTBhe3cp1r8fQS+GujD6U
hVJ38WTP2cmbgUTHHeM8WIoLUOgOzgBk08Yq434wystaLdyK2e/b8yg9z97xP/Aw8kxqZU9X6d3i
FvnG6Ud/VxstOxuJfigZ0U4/2jow90nqTI99a4SHJAvVLvTQEwQ2/nlXoYGCQcnQs8ll+LAErU8I
SVAkBo4hMrWyYKrvMK52YtPZRpYftLRoVAyB852grXTvVs5gbptZ5KiPPcTAUDWtuFvDRpI56k6e
R4nC3a8urmkcZybPb7CFo9OEjJNhjuupg59o2FOZ6quLmpfhPUtElqHtI0p3W7miYxyu6dRtU3Rb
u4k6CBV/1fyojNG66fzMe1JR462cZ5VeVJU7FaUQfhSUg2rcDqPf+ZCX/PFOpZ19XELCGknTWuIJ
gPHVTLAfZik/u+lmZ321x+Wqr7lMRN50yqBIW6u6E+yr63wdaAltQgrzzWwMiMkgLZRb7VecXYRX
35sUsjvXy0A9u51YrliwvmdO1OwWqpWroUkFPi3VfFVTygsfpNuuNdRJSlI8cLaqS0rNyZnTwZMk
g3RHz37ehCsmvXMdiIW6f8H/wtlkGS1CEEPjKJPg2QIgswlLYccM0shmzMzAOeUTnNC5rUs0mFFx
9Jc226VKy23SeMYx13O0BbjuXAilvcEA10Ido4tI4WnP8LDY9w2G+BuIcdkDior6UKR9dr1IuIT8
16rZi0A5tyVmr3un1MuNQYwW61ckaUqvAkXIXQ890gwJlGRSKLRN1DTmHKITTduXzOmNrdR98jwV
tLQN3RYATtug3dfrLRqCcqZXgvQygN13DHqd7pzyM7sfq3hjp9aja5ULHSAsKzEDU5oIVtrk1+ng
nwDJpWfgRF/DzEZVPMhwb+OwO1oN9MdEC3gSRm/29xQ4PwBRtV/U0nAOyfqXEcrya9BHb7QV1AYl
89sABfCoSy/nSGN9wVzRfnJYF3ZNWi/3QSmfDZ2QY24b+V02Lkh3uyKdD6mAtA2ReEFJ7+vt2CNI
GW16rH0k62vTH6Kd60uxS0TdX4UR5pSsraJ9muhNPRT9yeWQd00/CiU4obIwaGYLpsqSviDcTU8g
a+9dp36sZpBIapDdmXMlclI3aS6RA0OSb4AYx8R9G/Nyre0mf4cf1MeTT1kISuyVMD3AUxSPW6sn
nqcIl3YrlizcGQUemqmH3DH5NcDMfBp2NqA0Cs3+ei7GPm56+YyvhIOK440Q6Mxujk30+BvLygsI
/n4e0XdIkm0OgOepmOsFKIohwD8GVgcytrUi7D9ptCMU278uKpltrKVVB1UbBiH02Js9VQfXRTjV
t1Phdd+6pvEPQTM9jG3y0/Fj7rMxr19GnaqDnsCE2K1+FNFkM+/vvOeVrnzdp6neDaUur1OgdFsz
P+ZuM58rszNPdqVNwP9SHTLcQEdLpGEs6zDfCqMbzguHvG/wacy99IsBu0FAcTaG05O7Ju5x/7tN
0LnZGb3PuGsy50vOYXU74V/eVVLzhlsYTiOa0z0piTAR8diCgKMFQVBCcxNp2e3KHpOlrYV7G0Lh
PFlZ9c0acvksE+EeWdHVOelB9luFhRMauuabhsuMOLXJkMQ45TO9mvFrb/jtXYRJ7zPEn9gVXnMY
69C5kjoZtogGe4wAkTobymqiY97QVm7dqdvNnTPw7CrCFupMNT9IWc63zoztqYDjMzJpz82jaffZ
TeRnAlo7m65p0PEyslGce2Jx40wlah9YrbnlkVUbPPg9JTjui0iHB4d7SovIClHrob0Wg9wYeent
PJjZRRnaFJ/TvDXmqt+Twl5AT4+6+6kkharLWQt1Xfa7DqHUJgpYe3zOMJCg6/baR1S9K82QM3OU
l83ekgKQJVqzvdGnDr5TCnuYkEWpiKQWRFL4yr+iXd/vZ99ZeE/9cw+FptlGjm5vrXxNQqACPBpU
daewhNs8SyfZkxWR3kMNlzE/oLdkRvQxCi6AuXiujpUBom8yO3odgzCBFC6Xqs3fzNn0b9bcxLsa
RJRqKPCVsby7pIRsAoBDmFAJX9C2/aPNQCCNBL7dYZur9jbd0s9OPhtXVdsuUGunEUyf6Y9PibKb
i2AMuAV5dyOV+oIsoovdwXxpSuwoBCVX2xEacmx3vtwMZqqPFTYCzrKyvOtUy76NDiA2JablqnPo
6yXueIYXmHMwF8nBJMaCr30CKuYm0bO2EJNXRf6t9PRyEQOjK3A7S7ABJ5bjspfzwSOd9l1RW+0l
AreThWb8ky5a1No2a25gUqzEtAvwLQl4tl9cVZqIqytjh9W3fjKGIbkKEdDvcRri4pkhLJFFMsb2
lM7w4/w3jEzzdlxybAJ9FryVoms3nJusY5S57uOItz5uar/bWvTOabfU5E3kfhWwfRQLFmueFs7L
Bfd0jhE3ii5WOdKUDjTEvmGSNxV+9qcaHzwbSpsAEHPKs0YWRUNnBmmJi+bRV8lhbvVwitzMP7SR
6r/KEdun2U83bQWEGJBnG3tj1N35KXxHsxLPtqsbKG0BkKkZ/fsSTvk5qhN/XwSw+0o/h1M9+cN4
6ZN2eJhLqbHjcn7c6GqiddlNeXnlJACQ0jT7sZiITMbaSOGA+CbOL1WfzYQRG72wbtqDdLf3Zj0t
26LG7G01ateFjDRsWIZxOg502YqxPNqeu/yYqEgvRhJYO70k10buyAcHnOEelQ0KSWji28EK2ncn
SduNI4yB6oAvL8pCDzQzGpFPBUoxxJ2sji9BPumD53bnsczEDVk1tI2r6UtU9t+zvAj2Qc9AQXv9
mj8dmeCtdX2eVAu7qep89Z3Bh9VssGappyKas5cqLMiyET+KPuCs6bXm0U6YFtB6qzeBvdSvKTkN
W9vxx3OvtHsuxaQ+LfbMFqKhzezsJBqOSWGFtDuh+x4IdXE303qW77K0pZXnJ/epZvFKyIo+5qAF
Hthd8c11TbItMNhtkq6cWhycbruvWsmXhLUJtxNCHArGtuy+JLWe6K3JhE4UDEg55hm31ZrPThC9
9cDtz72OkgNAYsYGiD5v5wa/Y5wV5sVzovSi2wp+gWu20b4HPmZyQu8zvc84YVi4NXAYxCBPsT+5
c18COBAEA+08dwbda6W9ibHeEJ3eDvj1qI5RIQ3bVi/YcTz9SMu42bcMLU9BWX7KvMDZtSkleLb8
D3PntWO3sWjbL+IGY5EEztNKZCeppQ4KL4QsW8w58+vvoDb2cXe5V6+7+XQAw7BluBZZrFxzjsmF
jjmn3OqkS31SyyW9Qj6KM6J2quclL+dpx2IWuh8bPHyFehbOJ9E1xEpbWq/NHFZH2rGP48+cWXE5
jL25q2aWg7ad4t8GQHjAL6TtQ65kTvzM+CFw2sDTQNJ/mOD7E7lLOEKW23sNUe5e1GC/+vjHUACJ
BJPY+dw9xSfNVY71IqArB1Acltrtb0bDDeAGmveQeBtOaRqWn5FePamDiVWP1GEiHEDbY3kPpi/c
k5NFYbGTLlVR/4LaXfwomR4/4ZGZOXOHUo1DLfI0ERp3pFvpXwsBS2sXstI2djkO1b+qMNQ8OzC/
u1WVH0d3dT3iIbjS1DS7shXtJiytL0XrFFd2DgcjrvunUuNcPDMhLWCdbQ9WbS7H3HW6b4PohePN
RMke8d8y/rYARL3RDqwHjk3TQ2b0tWdUWX83oU++rsDanyLdjIBO0hJ3I6THQ91CoNazoD3absst
mxPHH5ShBimmK8NBsOK77mmlN6wMSr+sbNdvzVDZN50wr/N8UVnDdsYTRwocMTulTpSQaO+sYbLv
XTfk7n50aYWlwzq850j7JFq6LNsp/RTCCP20JsrdTzPs4iXiRIfg0X5di1k37TSYLNpSo/+RcptX
AqjFwgeeP9cfVBK2lR0JreLPGGFbvGP9AsVXn5gwGi6ZOtYN10EftndM1lzeOYF9U3ei4tZKU2y/
19P8qlBcXd/ZNec7tdUGXxc7Kq8Se1CvVgPbs8YZ0yldUuDxgRr1DK3DwhYZVdL3JkBsnsTkE+B7
BwVkdznOsXaE01fYyRfy/JoHrTFXW3vDmjtLSPrZT4xkJUhbBQuqG6bclYRJEf8Iy5myGzHk4WHG
0gRNtLGB/GTTzy5KCLWoScRJ5/VCKiiX8eOiKM2nMkj1mywoqseEiBtWE8XMXpCbBNK7xHCTCgyE
+zDp+vRgL8R475ZU0/4cMWHfYtDL/1BzQVp0JKbkfpgjTuRX1qq4zbuCRYBTl8lt6+Dt26U11NOD
PcX6FxNK5K+2T3GSz2SG3OiJw8QMGsZRyDjQg/tijHumXnbctyqkhPqusQtF32ujJfy6Vu0/5xgz
xcK4+Cucy9C5YR0mfM0wmVcnRYuCfe9qK0cjbYqbShQWJ0WtUj8qYWQ+u1ne/SQnbM2tgFyF3bZD
LjMyVH3vWxjjoGh5XDJ649uwR/qbwiV4hqBX/wKmpn7nI9u4PmO3OY66YoKZTgB0IlYJnb0LRBFk
saEg2UJnTmoIWzrO71PdDyJDf6gIh/ow463PmRnjucA9CK0xanNkC6PatayXTA7JD1G/OkTccHoq
FgftPPFfWDbM389lBIO1b8ENJycWmPW3dp7I+IAQxN+rjhFvJGuGQ0fb/QhPNLiziOPheMSNAn+e
7OmpDICFeGM+u9D0l6Xe6aJP67uwsFVif9opboFcj2hGAzUMPTtHMUNsSdQ+DMQTaCczT8wT8QBF
BFDByB64qwzTq8wJonjfcQFLuBy3Ydie88IAke6anGzo9PqgTwzYMC23rUwIEfr5fNbwMBN1eWNj
1nuonaTzqj6H2tjZPRXSkmbGTgx5bsjyv9LME6000U5oJ1hZ5C0qHoJjqG/yUPnxgGSDB440wq8c
w7ODdpXKPPXaqH4vW7u95vw8IY8kyZ7VKRlSHI3mxH1oSbAEkcU/27HvPmjzNF8LK+njGxflzwcO
ZCk+JRqAURvxitO5tFN29MHdVNIw91i10GS7ffUNqlMA+CEJ74glQM5cD4nvBAJFT2HP4R+aEia3
1py07W7AHjIcG8HBE/QlNkhwMwZ92FfIEHCvQwh4sHPu9fcxYIn80MU9rTGE9P+n2jr8Y2ME8W3P
0fgzJwJ4Osm2IOatzGCDl65VPyZj0f1MgG/ZHNEZ0MR1FPpWadSPnGoqbO7mUhxiJyUyAbPL+NSo
RvOlJgZoT7iT88yeQQBaDwHMZql7VzaC9QGYJXzb5OJwodgyXqGgYT0ewHsB5lqF/SmJEtTVLYnd
6kQuBeQFWJ/0A3JiJg5n033SZ8jZDQ1IFLyDgMuD3nBAYvX2qH6tcFI7+6xDrckJFi2rGRLz2eGE
ngiw2uBD1InFpQRUdT4mwWM3Q4xTw5ibNviM3o95l8Pg/GOM0eFQD05052Zudu92RZCdSFEzMdNP
dPqF780BaE7sBGK2ObpGrGg9G3VOI+Aq9Fumd+JPYUTJbQQ6imPIeWR4UDsE8J1ikl9D+AUU7wU8
9cwdg0rnycpVqptU4HwOVma5j1Gk0OTBdnOVXxF7iAmVm6NTa/Yo/4bEMrCdQyN8DgdXy33OqMYn
BUCUT8oQHZYLg4cwRsdBIpf6nWkhuItskT3M+H4fU9eJCGyBo/0nm52R6Keho2/EHW4UFgQLsQyu
UrIy65B2eqyjQ0iqWMnL/cI54tdsXnTWWWWlt1c6UP3PTEW1ODhNGiRXhBgkfuPYIUoU+ke+H7ni
+B5lNO2U26sP6FA6Dx96eoISw6ibzuFXbqeoTlvT5+Lj2Dozi44oXIBlB8ua94eGqUcM+atSARkc
YfIz3IvKoAnXydq/SYnp6w8w6tFoEX1xWnWNpOa1BaxDDRCwvudHKNQFx5gZ0Bp3o6s3D50xj1xF
BQR+JevIXDABnKC7T7eqBenbLcrqM3iXiZsjDYIfi3pmoFTwnzlxhg5MJMqdUJ2GOsACct/aQWl9
T7Mmi9lCRoJDVM7V1xMqPhK5l0TfFRGboSbPhbOf9URkH6NuGry6q8srValKiFaKet0tEd+CSa4S
pCI6HHJjD4aONvH3Q7SAfGaEj4OPmSUYI+PFYJyzgpJBRK0V45ktpeoRPFQfrFCJPje074/1Chse
cSoeu8gafCXUuCybWFPvCRKjkjDZ592NPZQt1JKi4KS1UJxAuZ5zNZt3ZUmD08EJmGCMksHTde5c
SWqqWWyrnJJ6Edc1KHD6xdklRspIUtgO6nYMWThdur5+nCqNvlg0wv04VCAmqQfhB7ULqdwA338Y
mxKOhtVa1yX3CdzYOyhMda2yHk1at5fCGg9Zl5XWj4wJhVUyxDqffMG7JEc0dctVKFNWJ/CbFCYG
CBYPie9OENT6ZLJQKFk0lYEb2j2xhukeYRfzhRrN45OpdoJ1Y8MkBTMTra0xZw8stBTIUE5I4+0I
xmBtWgEd3I92xoTJ6lC/YRvff5zrAdN/FSGKiNoWR1cyaVC6uo89uGRc8Kq2Eygm9ooy4YapJuW6
78f2mqMJ3saCS0WIHK5RInxrloC5PTDGDwz/n3o2RwNH1FOr3iQu3+7DEmgYaBRY8uZxmrRYuUN5
sAbaQAC2CCFarH+rj/8r2u1jmfPX/6z/z8//BPlKCb3/fzm+3l/lmoHbykW9Kvn/RoTvams8D8O9
m38U+Y/mlRmb/+HfZmxsbP/SbEyqroqXDbkq6tHxd4AvNm0UpWKVOaLM5b8jNP6PGdv5l8WpEZxb
hO3mCtD9XzO2+y+B51a4+H4xH1iWI/4bN/ZrvwRe/9U3S0GStHFZiqkxGEv8RmTlbcDC49ZEjHxJ
ybkqY//Wov5dvKSYLZIKgtPq9uLgt7wKkukW3m3qz+NIAC3Lpcjek4jHVFcXxQUzwGux7t8/uf75
C4NZpJNIULV2tWpG4U4CZui+TlHKQiATZU2fr4Eb3HfQLtL9i499/+/XOQ9z/fsXJZ24zoF7Keql
9BGwBeZ+ZGS6YUIrlgt2GolO9vcPyEreLsG4TFqPb7b90F/pFTc53tg44Zcs1MV4wzLY/MMq9Y+g
nupbmDjOfaUMCnuxVlEv+A5eS7v/foa1Ab2oViUzFVpoX/vCnFDJjaoZqsdkzPonbB3ZfyXq/vtH
JP9ENHQWZ6F26RuhMTwUo6P9SrLaMfciJM3kgrr4XJOnS718k4mLdBEJrFbkmuKKH42+ZMVDVsjG
5rCqiV/U1HqHP1nc4HE4WHAEOonxk8UsevN+Yzv3HSSjGMc03dDB8SSBJTafWLgvXDEWDoEFqLoI
4Xv/V87UkYw/VkM30gW8NR/mYnlUtK48CU5XL7Slc6VLowKMz0KL7aTy2SxwtTw0rBfyvLaa4/tP
r52ppN9C/hefQOPcl5zusvLRTU3jRwj5swpdWaDbsQQ6nj2YKACRoVoOn1Ok5fGVxlV0dQ1apqpv
rbw14+MYdBysdbErFMhiYoJbmBaadukRX2vL/7epy+aSOS7HEkdD5QcLyUX7vlTb6JiS85ujBUsS
9Rsxb8tfWjWgS2Hmj67he7jlgTNzNhFtXdjDxo+x1uGLurJMlkdOul4eKyPyKmSF9meFLLk/3v8W
5771+ucviu/J1kmTMan9sAyLz1z6c284N+gWt/U22f8B6JVjInwBfmaR1LULtCJ/snH7P297fGmw
6EaYEJhxMFGoWfKkRE3yc5zr/MJ4d65ypKGiZ4mN9ietkQfPrYmIBc4ne3Xb3tiNpcEiWxqbtCyn
8h21AyLramH9RUd2112o/DP9TJVWD0ywS0Befe3PTcc972iPi8mx3Oi0OyUIlV/vfwNBU3ljESHb
bnTAJ3MGn8kPx3r6wI1l+xcqNM25aWm62YepJUP6wtxwZvGgSosHkv46O+hU0qhs1Eh7PK1p92Br
02RzJkvU5KHnfUGXdTrwrwtDwZlGsK7+XvYQxHa1RuBQ5buZSNyT3U01XEc3jJILL3Wu/qQebjTT
iOpzLP0wrYoQcYtulMoRoyKy/jxj58COSXTzBRzGudeROvzAXb8egIz0+7ZyiiOoXzM4LmTkPb3f
Gs6VL60RporjQyAgrFhT3UEAXLXlnyb5n86F2jpXvtTjOfCo0ELGeOpdjuhRprL/FNklcL22dr23
GrPU5dm0kcsNetV38ZN4xkiI4c8oJAvmqMIl1b9BdCQbMbKjkYOwnLT7u8wKxlnhyFW1Lwz557qt
NCwgBBpMTeMTKdXgwrw09D9HFeohgTyO8mnLZ7JcaWgQimIDBptZhmMDJ6Z54U5yDGz7wpiwFvPP
amSD9LrTFBkX5baR17Cq57Tdm9zjuscQqUGwC8sYrRJJ6zWh88Gai9inc/rNDoTx8/13e7tDWa40
SmDRSOfaZHmhrrf0SMzwVCH/jzrlY4y5Xnmwo64sP7//Y2+3R5zmr9+0UvQwsIuMLVSL6ydOBURq
7taX4MIYfq58aXQQhKvH9dSRDp3NysHII+7XO3yo7z/92wOq5a6/+mL6z90q6kHRVn4kzALpmtsP
2EvCobju60qMe67E7F8DQWzZxteRhofZymsk5gPdV+UkrLfrp6aH8Pv+25z78NLYYGRB0tb1uq4c
h7I/RUE4PXBgmEfeoixEN5aJfXj/l861b2mYIIfZKonvIh/QAhX1hKFCfdCtPAKnUajxV5QNzlOn
5IF9QqQT5HuoEtxOv//b51qENDwg6tJL1LSVj73BROncO8leHYy8vVD+28OPJbMZ3KpD5qGyhakI
zIaPm2o2wEOcd9ymthMc/02vIQOKwsyoEGBqlW8MMNXdVmCNpNFdeIkzleRIY0CJV6ty1245GUHw
gHhfe1BwFFxte3ap0weii5FtsUetwma8xif+AIa1O20rXOrxRFE6taJ3FL5yKhpQaiccrdrG0qUe
P9Slng9hQ7W3hnFjc721N8ps24qZQ9fX40kETsfNFdpmjKrmB/4pMpEHTbQb613q4Nwit8CxOY9N
8rn8WFrKfCTf5eJK7FyjkXo1+GytQqvD08/jLwOcF16dJjlu+6xSt52LNHPtsmAn1OQlR/wCvCq2
Bm9T6fY6UL0YyBN875ybuKU/EWdZDAv505V42la2NJl3kFCDiSszP7LN/ggYbiHYFtvvttKlntpP
Q4Y9ri99ZbJC5GDo7gayEv7YVrrUUztk6FmsUi+FsrrqYVPs4jKvD9tKl7qqTaR3Y1Qs3XHfGZ9Q
ut2ErKouUEvOtEZb6qkEVg/IGaj2EG9cBIWr4UiU7M3+EnTo3A9InRV6edZq3OX5mtMg3e0xfrF8
3zYAyySj2qgcO2r10u+a+t5sqiOgjY21LnXTqMCK6AogSS7Za4i6O1r/LTLKZtzYJKWu6lg1yoe6
KYFlorM9VIGCCNxCE/FlU7ORgQXWNMOPR3bpI3OfGYjL9nM/q9GFE/Yzn1XmHEJrhGma0ShRHLbZ
3ShwUB1Eq1WXFgjnfkDqsTOqlMWIVlRJqtXzviMNg5yHXrPEtqFSSJ3Wauxw0dYhITcICYX1rN1a
iTNuGypl8Aa5eTFpedwHGEQCwlgpEy5gw3rjs6+V9mIg7qwqbRKLIwoaZ4IOxbrVCiu7AHA5V/NS
j62qyVZH7Du+zvWntyRd9hMjUxrt3m+X64D+xq5NSNNraaoRmbwTNaMHOh23aXbsDr4WOAOszv20
4ELz07qzLnSDdZR86+ekfpy3g4HsvmJeiavE3s8TjsJdMTkoIVCpXiLQnqszqTMvSNiGJKTOJmVy
9moVmnh1THvbUGFJ827XwtXLUxoTHdrGaFmSNdMFlyg6Z57dWj/Ui8aEpRhhCHnffuWIxpv6srm2
8ZBsWwrK6C9dKa3e0BgoZjPWbgXYg/uA2i8vtKZzDy/1Yp0YAM2Y3QxDOgiAUFOX42QX7aWHP1e8
NPdypy9aYqwLX5tH0pf51/qrggGpPw41/DWcf9PQX09lYJcfkjxsCMprPytWsgpWsRcXWhhhByDa
LT3MYEDFblnNLHsCy9fTnNZN/krB33/q9CZI7jgl56Cpd4oA9x5BvRhG+hT7eosDIcbGYImYFApt
Sp8wjWVPuMhrPJqt4RA5Zy7cYljCJWO7spQTOo1YvTNA4RbeFGYNJsGpm3FvJWZq/XSxMxpXrd2J
X0M1tc6naZkx9JmiwSc8x3BEokhPe/XCN/qN836jD5pS+4WFoSwjTHkfLmWJ6MNAZXRCD1FCMVls
6P0heRrWXkX8Wt3qPZAXL3Gg/x+ARyMn10eEm6vYwyyaCwuH9ZffeCJr/d4v2jz4IyPV87xgb7V0
j12hxx84qPoRjCCqSTcmiTppU4N45wplXtBU2JffH/3ONShpcJ3nCDpwHJa+SHLVg1F3JIA8uzDp
rI3+rbeShlarGInATOPSX9quRlAMXv3Agj0XO2T1V32zjI/b3kIaVNtGdVCJp4WfOThUNA2QyuKi
LNtYSdJoOrXIIBazAlGLIYPwN9s8qJlrXG16eBmClmmpBRTFzPzIHCbwPl3LRZTdO5egh2c+sSmt
XCCex+RSYBsjnSb1VNPp9l3UXZo+z5UuDXhzMIyjDVfNTwBKfwtCFemW1tjX2+pGGu8CU4m7sQXa
hpk/PJE/0XhW4YpLw+nb7VNG1fZgCkStQSNPQ7vAotnW+p9DNBvKhfLPzPWm1LkUPBqZoS+tb04p
OvKsQp65M+PUcblbzbPnbXUk9TLNisfUhCzlp0SN3WCMnB+cLF4ulC7O1JHUtaLMnDgtizof+zYw
hkFrSEzMUmNNQyILcl9WSdNfGAXPtSWpnxVw14gdyRRPdfr0FgPrn7G7pNt2CIY06C9an7RROQUe
DsrJQ3fTQOyOhgtDxJlPbUiLltQiNyko9MbHwIxdn7ii0Doi714l4HmAi+b9b31GdmMZcmcm7yhz
ET37LQaU4SoN+1n31ExPv2GgiaobC8o6vrWhgvNErlxaHEwj7q3rybK04kOPmHO58ChnPtZvUuXL
KUsUec/dTOlDlKung41T9gszuGJemDzOlS81a7xytlBdGK3OlH0ZBt6nFDj03q/HM4Uba2t/8fAK
qzRQP23kh3VtPmp1iTfV3dgh5WjrgDQ5dio1hRfO5M+OQaCX3s3b6t1YX+nFo1stn9NujNBPFzrn
3mAs/5YhbM231bthvC7f6XpLZ4frek6jqsjz1Rrrq1ketlW89FU1rBd53Zmuh1nJ/DpOmutN8Jm+
vF/6mcHKkAarKUf4T/YwyzXygdFyYzjcEdzWQXUoy3o4GTCsLwGlzzUhabBySYMma0B1vLqIxWHC
/uOHrjGc3n+TtT+/sXSSNZCawSU4VLTQn7CNxn/ZAy7aa62sitFTsO90R873xuLaVhXt+f1fPFN3
Mse5zcM0Ids08GKl1vZFa5nWzqji2kRRpyHpBigxhMf3f+tM3f0O5njRhofJiWC0JYo3BgkK7Mgd
m2yfG2qrXRiOz/3A+pIvfgAgQoDxCA4BaY2OQSJYR1AjoZH5svEHpIUJehW9qSDBeIMI4q8jYIVP
aqO6G+tnfa0Xj19bJHNNc64gqirZnQ2zRsqZfum+/1zlSL1kGaZ41M0ZAKA69x+teXRPbe7aG2tG
6hekzaYCFhN8VI1QkIa1+B0hJJc0ameeXRYBumGWW2qQ6x5WPWtiw4Kl/2gatblJymj9pp2/qHmj
RgzNsJ374zIC16vsYPyDFc9S7idkXBvHDlkL6GTQxt2VjBTMSezbkJFxJcTBxneQGn8BKAOWiZ1C
/MbKDKanuwWUoT+G4dL+2tSBf4scX1RThcXTGBiUCK2Oq+vOFpDNmy78sa10qfkH+rjmEYjEx803
9Kcim8BzsUSHCbjtB6Q5Lm96q64mfkBt7f4ZLEr5eVg0q9hYvP66+yYxHvdcCYgYx5P5AXgU7JUC
Td1/lwLxH52m9Xtx+KL2Sz2Yyc9sE2LKCLiCNVcsN9j9IV6+Xz1nFrO/dUIvyh+mpRIiC+K1eRaY
mUzibBXQJfO+LMWlVIQzPyLr9OwmtEGtBHwDrYy4Czd7MCF6Vltwr0KOZA7vv8uZAUMW6qEcbVUd
16Nv9BhRyrHW93qrbbyBlLV5qYBxV05N4hcOUa87i/DQhyypxddtDy/1ZH3ASTMWFD81+o864kAj
rM1tN22qNINl4diBmAY/MbZRdU+OVeID/brUw859XakLj9NiLm3DASG0TRt4UjH3077ALfroJlq9
8fRKlfpxEppLXVVwnYQadUSnOk4Y4gMjyW1j65F6sjKNdpRYTgTZtW+PdY/Kc5j0bSt5VZqHKzty
YDOKyNfCufOg6jUA+OaNB91yNEGVDiMiICP2+0EgQiYP0LopooRD4i1tE8Tb60HOVi09a6AYYr5Q
HufcJVaicS6Bzt/utTDjXxc+IQietDGMfb3UFHBfbHe4PjQe33/0M4JHyEiviw8VWwvBvEW+vdRu
dgwrJyr3dsoOdqgr19nHUW/+Adsqjx8xRCo/5lxTyZmfHc6o/fef4dwbSl27Swm8GQQL/CXt6x/W
2KUfijCxn7aVLnVuzYCrmnL7v9I4dJLZ6vZgzliatpW+vtOL+UFg+IOA7oQ+GazujTGSauwSO73t
uNWUE0vKTCG1PuOTK0Rf31iYew/dEJSbrhP/Efo3BbUVQiQKfc0NflmgxXecmUTHbTUjd2luNcwu
Yutf9xylqwFb/wlQw4V6f3tQNV1paZ33cxc7qhrg2l/5RQI80YeoVkwsBmXfGhd+5UzLlKVwjWnq
aFFaWiZko9BLVlAKwJGs3bS6M2UNHK5DkRjhong2lEqul7S92YzJYdMHkCVwmGU4NwJI5xEFjdEu
JwA9mYNtvQp346t2Xw8MpYlD4RgH8emXVXpTzqa1re0461d/0asafMKDliiutyab3xrTol7VCuDa
bRUj9dmcW7elrBzX67tcECcwC7jLsN23lS5NxHEuLMjvIHuNrvzllFm5d6Aob3x0/XXF6MmAFUVp
qfbCjW7LfIRdUxbxhfOuM53qd9DGi2o36kYr+mDhvKuyMVSZECM64AJ4xCvQ6uPGCpK6Lpdsy4j1
gB29MHR/GIBgErfeb1rLkWz2uob6BBOpm5SuZycJpOHODWGc6MWFS5gzNWRLk7HmAGDugiDw3HjN
MgVMAmkGEeWg76JCG7ed/pOY+/olwkXXhwhLEFTgwsazHnng1jYOarbUdQnsZDqv43XKSmFbdiMU
6ADM1qbmb0tdNy6SAeQkdwsAQ8avDZgtf4mM7n5b6VLXtRf8GHFiBN4IdX6Hk/hLO3faxkeXem5Z
WcDcFwqflEgHvhg8m4nyx7YHlzrumqPHAmElQi4kdRhGGN0qJQqJbROVLU227lx2sLH1wDPV4qc6
11dZxW3+tkeX+msHGEQYcezCwEvS27YhLG6nxhra5E3ly2q42gjBJdez4tXpZD0Hsen+yNL00gZ+
bRn/PD02ZTVcYZqjO0XC9Rbk+rcZJ2V+1Osb51ghddTcmcd5mpgGAZ82V3lqKvAuCU1+v2bWHvnW
s0s9VS8AMWqwXzxjyo3DjDKEQRm6zqlK8/GQRanYdO9uypI4PY0KJBfNOq1gtg1gzY5LHJ/ef4tz
X0Dqs/FEdQNDVLys0ievS+3PeX9xV3quiqQ+q1dOoiQIt2k8avfN6WbwsvowGx2cajwat1Y9QQHb
9iJSH05Ajg5jHwdeVmvhnqTD4WCjf9n4DaQuLNxhNjFB8CZ2o087VhDFz1pzgm1rfSH1Yoj+ujvb
yHeKxFCvgFvFPzmUCLdt4WQZ3FwwvpnwkTzTEoSWq+U+GKZtR8SmrIKzSfVN3ZyrLCiC9THutfhA
8va8rXnKKjgDbHSWmJHiwYM1DknrQsrLOmPT7Spv/3omB+9YGwPKMs4/jfpjAI1115RluOl427Sk
yTYn4aZyai6PFi0MBpA9RQY5adEKnFvkFyTbmqYsyQox3Ed2QNvRBj3YG1E4Xk1kiV5ometY+cYo
Z0ldGHJv6S7Ydr24i5ecTWKudzcdSNMWJGwErrFoM4XQhDxNkwv1dmZIsqSe3LmK1RXxqHiRPnQQ
JYfRR+s1fn5/nDj3QlJPNrrYWEys3Z5CpOuvcpmtx6oV2ieVxZy6HzRCatQsm76+/2u/kQRv1Z/U
s2snYIBdmPtLtRbQvCIDFDAioSK4r9Q6v9dEzmFU47aWdhvBrYbaPS66e4LTvXzJyNAgkilfMtLR
0kIdPofEsnSHTEQk5KGjEOO2aV5WGjbtzBFfaCpe3oXm96ZLUUiqdlc+v18NZz6pLB1zNfiaWjmx
SlFhos4Eh/kksWyzy5qycMysMhbkJojpvBt+uWby11in1caKkYYIwwGzBjWCzS6Zf746NuGVTgjE
xtKlIaLOVacNkeF6JJZ9FJnyKYiLbWfO8GVeD24t3KNxtkF8ZaP2M8zEkxXUv7Z9TmlQGAnsyA0n
ZUUS9Ggkh2y+mupq26U7pzivHxx7aDwR7MpGV2t/xnrymIjmwprtXDuUOv+cNtwFYrGHC1fG1+Rc
jUCgDXXb7laO7C4H2xGBWjDPxqX5xbAV954DGOFtqnRZFxZ0czeWtuV6Rdg1u1ybml3ULNt8jaas
C5vmrrG4DXe9SjR/kRH2nYjBbdUiS8EY8LK2qBCgaGyyvhRaIXw97DdOf7JCyolIbcHBtEZXOfFT
HAXtlzoO7G0rBFkilQQtl1k64O3MEd0d53Ul+euZcdz2SaUu6pI1jvQ4cDy1KayHpWvKjwBAqo0N
RuqlOqbxESAvm/2u7CN4dlF211Vqse1aCBX+636aE4eU5gOjQCjE7DVTNX0QmVleqBt9nSHfmDll
jVQ8cCM6hhm6q6nLf9poEbK7pS+N75EytxXRMPO9rlZHdBD5j2Bwh5PIlrg46lEwK/BMQQp4uHx+
xnCBmqMwwdRDoyc/Fp1+ke/Jbeq7w7I01mPcto554anPDDCGNN0nILj7asoBdBsW57ql4pLwKdqp
2LaUl+VW06T0eRrbTHXEqp24i7YIhiRzZFN7lKVVmVGHkKsHxwtJOCaNNvwQ9NHGsydZS5VC4V2s
WQs8e000LCskTrm1VKdtjy7N0+mgAf8l+s7rZvLmQi0gMDK2tmHJTF2ap4fOTuBxW4Q1TFP1QVSR
8xAZy/x527PLw0CiFXZQ9Ty7Nuu7OCR6DublNhGGKetfbSc04nxi+F1jwH+ocdid9CoKHrY9uzQI
9GY5KoIwdw821XOg10S3dXN22Fa4NF1XRCMStcBKIFFVUtN68TAG5jZlnPl73Hlxnt4KhViymZWd
gi3gZEPcuZuW3nra9Oiy/ssYIl1XE1Z2LsxGL8ddtKuq4JLubm13b4yNsvprWgaFdIweDWQwdF8M
mHY/9KVXbupGqbcZJkxZ+6XE5SLa0XW8CezuVWWRp1la1jYEBAnrrycPggPnoiwsx4t78d3Usm92
vs3kacqar5E/qQg9YuG7CPsmzLrsivgNddt2W5M6q4OxoBYpi7wqH5XTMunhGgCtGhsvlWUm2wh8
urMVkskLHG8HkkxusUtckpueExT8dpq9aPQ9iZCAUVPW1mqTHYlPmuiw1kQyY6EtYvQyQzH7faNE
aQ+EOsuKo6Vb9ghilASq3bauIfVqkCvsiRuSm0bFVY9c2hQEW8cbL1BkTZjSi0YLlMXxOH1pfozd
vPjqMszbNhCyGCyftCm2HZqtqWRXwq2MQ01i1H5TxcgSsHlQ9NxMOcsnLLrF2K4/QrZPNha+noe8
+PIKMRGAuTkfNXPSrXsbI/EkquACFevMukfmsC2lWLQmaFnj1+HE5WquHyMRP2+rF2n2xf+ATV7v
bG8Y8zbdkxOfJSgJ8rbZ1iJVqU+H4zCDHe8dj9ATGLRtlH+O8rR73Pb40jq8UrCRLjrpKpbTRD4S
l8jrZ6PZtkNRpQmYk7gpTGGCe2NUxifCXrMj6VOXoE3nvqvUV4nrJsVU8F2tpkk90VaYeLBDXjhc
PFe6tFpuC9i/kHipd9u5n1yS+AqhbkO6GLLuK0csQ05qbXt10CZfkHcbn8a+qjYtxA1Z+NUYoAmq
RAj03Uv8iRSc4JtrkFOxpckYsu5LV3t1rNSI2ZFk5hKIxjR8E3nMunlb+dLsq7YGmyvTEJ4zTn14
jNmDhnvAouHnbeVLPdYIIs02SeDwSHu2vmWm1jySqhx+2la61F27sKvNTo/ZpjArPeh25txHQ7Vs
6q7GP1RdtunGBKySWKuX9S4Z23YXDiT/bHt2qbsKci4sbYpsr4RDfXTzWbnNq6C531a61F2JXTbS
JDJtb1XUH+pQMQ6Lkmob27zUXYeC4bdd56fKMg65gOykW+q8rUnKai7SAaYsIdcZQQgReMSW6hHh
4C2xgpuqRlZzDWGfLmq1Tq5J9TxX9Tc3N/54v+i3V+OGrOVKgzWBIl0Cr2vi8guU4SXx3FTNNM9t
om2rWugnr+dvUuWzUUk4KxqJNCeWIw93ZgLn8v1XeHskNmRNFydzDUJJYXuhaqRstdxCbYndTIJh
0/LDcKQ+aysBaVBk1Xs1sVi7Icq91t24lSOS5nXdmJNRjP1sO15nOkl6gL0tDDDVDmEb26pHf/0D
hGA5Wdc4LPvsAd5+pZI+7vb5xsqXem1qIA9xQkacCorpvnfSr/qoXMLCn/uyUqdtjZ68konV9jxq
xKlUKPZAqG46MCKK8HW91GkHFYBAKa9blJykIkUcwqW5aCJ2KOaf21xDFnSBbhVZTki3F5OeFvot
uazddauL6aPiVGlw7WjkLkD3r5/DeSCeO5nbhDAiJVe/uhW3TVpvdN0TRE7tazhCLfcD06muEvRz
P6eAHCYE7aSuvd9EzgwCskojHxNlIW6NaWPMhieLSBQiPuOaVFxtmZSv7//ImY/5/zi7suW4cWX5
RYwgNi6vILvZam2WLEuWXhjehiDAFSS4ff3NPk/n8NrjiH4cRwzFBoFCVVZW5p561teOTfW2RFnT
YkQwRStjVUlh85xdt9H39DMYeKGinZGrLs00fKGraL7xcbqO7c329LMIRi11UVAco1499GIZMEGz
fbtuaXYBZlhXL+iGJsqoE9tRhGX4NkCg56q6j4W7CBMR3NY+uCyZwggfRBmb1YSwJ+zAMrnu9XcR
BigIrTqIpmQbdDDeBVhAX6OGTV+ue/ouwlQa4uLQkkPZv2zl90nX5mbIo+sISizchZgceikgwCtg
XbkpRrgcghIsYQwgousC5J6EttLQLnGL28mrMbZfMksh7wyb66sWZ09CK/owNrkDn7M1MI5Hf7qD
EsZ1j94V3TEED1zoNyLL+66Ga21/hndDcN2W2QuxMdUsxZR7IsOI8oyGA+lfBrH1f9kylxD+m9gb
7M5TNWxwH1NzmMHEVtzMsJ75RUc7+AkT7bHBnAa8KT8rR3Jo5NTXYdUs2B0zzMVD03vrRRZ58wZX
Yx4tcl7m+bqWFUyD/ve+Wg0PNsu0ABZukH1E/ireXUVq/3Dd996dMyi3g5kRYdF84CsJY3BAZV53
Xfea7VliPe/5Qi9UK+a3gVRz+8OS5W9iU5fv+pvvvSeJVTBNW4cWD+ccKu5ycWbhsu5DfhWIw/Y8
sc1ZGGUsmBrQYdQ9QjBwk6Kj88dVC7/niUVoo/IpioJsaGHCq2AfRNSgrqvZ9jSxekM1OOsQBt3r
SjLoK1bZCG2xK59+SSj+C5gL1rLqbMSDDFrYHczE2c/cxH/T6/rTV92d4nJkfctGwjNXV/2hrgpw
3dh0XbW554Z1S8vXEWI4mVjdQ878Tg6d+hsj6T99ht9tyN1ZbXpk3ArW2tnU8ao9oek5nscAhhyS
bl3/DD2ncZRC8a6TJTVeLqOgtC69dEBgA950ppdwnW47GYbLdg+jhsaTW+fljzXs42Zppkirq3As
JnbHvgJiUHv9BoAyAG1NawjCoh68bkCSid31KsD/B/cL/vD9bI+49l4NH6578T3tC3Op8bQJIKuw
bKdZrHqX1Y34G6z6nxbjbz7hnvYV+E2/8g052cRgH3SIVlMX7xBxG4okgnBoL2GyTT6VvukLTFSL
Qp2nskF1O1zMxuQoCucfAuLgA+6BT72kU9jPnykd/fFg5l7MMAIslvlgt3X57qMuTz0KZ2mHtE+S
xqu/hU3t26tYiWzfvoaJNOB5uMBlc6zg9F4TiBXKhln+698j2KWO/81a0cu//1cYgP12o2DAGGQb
xBM92JGrKEz4tsU/g7DlLyt6Gq///pf+EBP2zWzuNDQZlRXZZBp9DOB0/RGPBJ651z1+F3Igphgi
26HAFr3A3QjI7AOnu3KQne272U3UDXDOpLjBZ2zUxIykfYicj+rzqrffcwktzDpjMEORVLUhXFuX
RcmWiitxV777yGWLDRRr+LW31v0gONQSkNR1c0mM7y4Sc8F0iy0QWVDkhay34nNMoh/XLcvuo1bh
yPzYAmGZIjHcNhDWx5H0o+sy8L3+HLBiSkJrA+ipqfGRjp74Z4GLzPt17767SEQJ+/lNhPikE6ff
Z4P3TgsQxf42IvPHMLcL/xhDdTXwhwAN57C6Y2ae3k1FrTk0KlexJKDTvoACHj3US7XyW4AYzfhW
iwbCqwtm3z9XG20edBB1NgV2MX+qbaH8dFsN7J1VsUZegp7jgEat7+YHWE6KLZnyqdUpGgdtk44W
skF/2f7/aZP+LgztFgvs4jKA65VAmNMhyMhBsf2jWsq5BFdnDW+KrahgdwyxsFd0hrY70GBazKmV
pL6OE8v2LEpMdxUlzzGqTX0PDuLYxiNi4XU7bU+iXIp8A0mMhplh1tskqWpHEqLKK/0/2J5H2bIp
BqMXnZVh5DyDjft80JENj1dt5T2VMjZTAY8PX2RbBAm/GvLDZ5hY6us683jL/72DVsgAIum6oBy+
Ln7MnQXEif6Hf51KBduzKcPC2XGaF4EUiYcSNzjQmlr1Vy7OLkZ14JaXazAGWa6Q9MKbsmjeVZeb
q1rcbK83t4YOzedhxNrXRX/DlBiTMBib69KLPZmyg+2Ov4wDgne1oqmIltm57a8cnmR7LiUcyiqk
QhFH5TiC3gE9UQmHlyL99115uWB+EzP2pMdogG/J2GDb8MG3PFlUA8Vkisnn4myEC/75979y+Yy/
+Sv/j/q4jls/zOjnOtpPn5dJKQaFaKL+1i/+A+CxJz9CJVJslcE1YW34zbZLBeVQv/XXZMPkYLLm
SvwK/bb9bgQQTIyNIz277oftro8q0gy55CqyTg/fdR5/s/WVIoxsT3JzHqmiqJtFBhZs/gjR5iZD
S9+/7sTtSW4x5zVyVqQzmyPqLuIFOTklzOGqddmT3NRQL1PTEJZFLp4eZqXt5zjK9eu/P/0Pm3ZP
b2M80GtTlAykkq5aE6XKdkkxNzK+9xDyXq4DAPc0N4hRORW3BX4DEkuZ9+VnvnXiuo2zJ7pVvBCb
LiaW5brND4Uu1xPp+JV3zZ7ollf5QhxpeJYHmhzryW8xUOlfGaz3NLcOCtWtV1U8G6eh7uWyefY0
EXNtO3lPdAuAFo9eged3sWfvV+GDDQ6nub+kSX+IRXthM6gJDUQVmmeenQIQkviv4eJB+u87808P
39X7eHMoy1hcNHO56VtiylIy2wZ/adldoOffhNE9g21q4XHfTICk/aGtt8S2ZggS6Bit0AajUceP
A3X2q5ro+P3ff86fgJw9rS3P4YK2kYiBsk+AApTrIAa5YgLknws0de/aqDaXemWs3JEsedBp6GAC
IExZ7rNBbsCYyGEQDZ3k1rSmfXZRX9+aXPuVRLYYzmdM06Ed/u+v+4e4sFdKU1ptF7dDls0NGRcZ
gHbzxQcl4XvXF9ephbM9W26owi2u/RlRAe7kaU8GnnhNs/zlOv7D/tkLplHNvXYTG8u2mU4ny1z9
JDCeeV3M33PlqjkKoRzk0wxaJ30Knfnx3PS2vC4N2gulzR0rbN9yPH2qNskqWt4z70qiPdtz5ZgD
cygIG5ZBS4XdMBPTp2iL/zZvE/zhZO3u8UmjX2KhrZ01XVwDu2lM99ZstjISozGuTbkfDNd5W7G9
aNoA5ZTB1Yxk/dZi68MKvP4eTWy9agvRPXcuKMZcL3lIs0hBV+zAlYATXTdWw99kyH+/R+mePmfq
FnH/sovmONYnmArkqQK14srX37Xdauf3YTEwH/3CKEoUD8IUH+M6Ji2NL9//v5G60jbAM2EXP6tw
PKy5L9Kq7q/rwNP4Epf+6+nVsBRDgCZ8JnC9J2iBQZKz5le1seneUbTyqnDYYFmbsdY07xp2fTLM
Wfvl30Pnnz4q+99XXyNleN36JAusnr4Atdf3Zqn/5gz1+/ycxvR/nz41EfCQdiBZ0fXgqy/90HwJ
C55/QB2j9+Q4eLmT3lD4L77qpykroGx6FceWxruTXTIqVj3NBHTJGd0OKIAmaBqPN9ct2+6+nwWv
+axHkvGx1VlfiSPG3q7Ls+ieVreORRRVS0cyY938wkstjhMV4+GqV9+T6mwb0jis8epVEZY//Zas
Naa7IdJw3eN353gTvFngAILbAJD/66gHh/FUSr9d9/TdOVYumjpkIH4GN+TqWAMzQNPQXCcgT/eM
OobrnYRB5GdDCTKmhI3vAF/JTVwZQfeEumqNoGhFnJ/NFcnTcFEzVFbi6ygddM+oC4UtBrCXSAYa
QPm9U4FA3+ZaoIlGu7MMGyvRTm1OIK239OcZnknZQLR/FVJD90ppodCoQpvZz2i70ptlbaG+sZly
Un/Zlr+/6Gm0O7ChVxVdWSPOlTVUK6XvxdUiJw/UJmn1oN8B0QbLdSdsz7BTfPAKSEbhKlvZegNB
jPWh6Ke/kaZ+T7Cje4LdVmoCAynPz5CgL/Mdozp8DDa+QlefialIchc2/cHHFApN+/8kq1cdvT2P
zUy1mbqm8bMSXnkPPtuKu9Epe7zu6buDvYXhFPkFtNchplY8tgOsB6p1na/bXXsSmyvrAnJhJZTd
Q2cPvVDf4by3/WVr/eEK3duKir6H6POGg5HzafoxrFv9Isbqb2YNf3r67oLum4gNtC5oZmvuSzgG
tkkcNH/jUVHyHxj9/xeXdO8r6qGzXkO+lWYKhpwWdICpXYWE8JOunATNau4PSwFDlht/hZZuIhYz
LReSiVel60aD7bODIDO4tVAc+xlVGxtlyVegD2IOY5qstqmnQ943QS5hRVuC5ie2oLzb4taVEqT6
UKTx2Od+MoQYdUoA17k4CfoodHCO60udRKOha1Is2p+zQet2THQ7tGsm2MTcKS6Qjh3cLFwkBRzy
HHSIXdMeV1aDrbKum2/PmEmd7K2ths4lRqOd88kWcOI+iRKQwEG5DeZnhgYikKWnKb11m4KcrSqm
TaFl2Rv3qYSzyJuPNG/86BycqfFgMamEutlbklpvvvnBJr4tyVBP5SRrCAyWz3E5+KX0VxLwzKD+
neUMtss76KwQcgrGvmIy9824nsN1wwaFXx3mUz7nDYEUmRm3sj+J0PPzW9Z5G01qdHG2ewFDNZ2u
/rbm35qmu9AmEOMXKhcTRzFsk4w13yAKb37hw0X5IWbUku+E5mP+wKIqwKUm9GJk740ekbXvc4TZ
fOirsxsBBSYLlJz9E/T3WX9DoBna4hV9GyUkHOsGeU5AvsGNka+JB5vDMNGFR56p8Hj8qYb31A0c
Ia04rVBFL+AfyJb8daPcn+4tpRpdWcCBpTgzb3B5UraFz1P4DTU/y27WzaHwOh1DZKwk48NgwP9N
/DWezGFEMvFYzAbmX2Tc2Hrati2apJnzfDxArsxux7Ho6VdiVNCfi5lDa40Off2wdLl6xRuWY0Kb
vs5fytFFH6Uavwlkpd+MBwGktO9WnKhupfalad36XI8Vf53XYdQHunKwVRzTdSu7SnvQciaQiZNV
HdDUhYH3FENv9lSNKCeAcsS9TfqRrs8UZBJ6yssRkMkgglmcKtU0NCVWABaCJFk5yFKtJRrJaxt0
p4BYdQ836Kp54dBrjg9xr8Y3kCXrMl3XQI9fNevy8sjmsFmPfUQi+qzzeqLHpdO5Pho0MrFpB39u
niNaCHLDYG21wD6xskO6RJEPYr3wljLlGJ72ZD0sgz7EEbPrqbXjUt2wQGBLYu8WJYSoR5LHSYT4
jl66Z9ZOVioETNnrAVZTyxjrPil5RziYINVMUw+l/4Pa3BA9z02vz30UxebnaicaHtuw9vUtV3Ac
QT6oBnS+bPCPBpL4nfaBeCQdq5dDuOHrniJXu/uCrwG+57bo/mBX3k1P08apexcCS5MYCw4vvBGt
W++alXrvLjQbFCEgLR88wtK5rGULTatW1nPX+nh7SFs8qBGWmamYcc6PceSa+b6yY+yn+Jh5dCCD
Cn/mbVO59xUlb56C6haFRxLb7i6MHcBIUCO8b5iAIEGiiqUCrFWWXZzSjsTm4HtquoPdE3q/Xg0D
gNu6tSZ+vBj61lbajl3cM4se4xMrt8NngSVUKY/8yoPUKWimt6vb1iqZgmWBzhTx2HdnccQxpNNf
oklLAnW4yDn2x1lh5Z/yrZz5icETd7gNePeqjHeoy2n95hc9vksDZdA5jQpYB2gZiPYiu9nOIY0O
3Hkc/ovNEtRnKDAXBp8swkiQg77Gchc5QtD+yem03fcwxP4eLZEbb0vwyqc37Wjj7nVd6uWm8oiY
h8vtEJZE8raxwIEjBUapv+VVnSzhONVJMObBWySAWh48v7Y//dzMqfMAfeD7X7gx46Gp8jhdynHM
QtrBuH2EQH2wtR8XDoHUjvWJsuYf5YMiKOGzANp/JL7mENk7sgVDnw0GstJymlBDRl2c+LUrk9VM
VqIcE0/AKby0mcFrXuLAfV9H0UDwZH6z8C+jMsRhfphJ1CeQoGrSAm3ZpFIz0sHIEwdsGVVgKbhC
nV2Hxa1W3jQnzgbeI2xKwY8eog3LOrcY+5aDzxWkg8AhkOCwu5Mlc1LAERdXgC0OoXUshXHbF9xg
6rzYliY+ZBULWRTx/bY0YyHheUFSgXbtBJk57/Ps1DfKSf4NdkL0KagCWKxPXidbH9eNmikiuq/K
hNfD+twP4/AO1yZ322nqf606NbyzsMsTW5Zb4vOwfba2xg+svPjEyPK1WcJnB9tRWYe2TnigghRS
MFRiU9JzBXIUePhLCBVhrb9AvSF8JFP74dUlMNu1hoWDnufnpcYEQBB7Q6pyiLH0XY7u1BifzAQs
VFTgHDCWP7W6emKVWZKo4GPmteNrX24fwvr0sGAMMGsgMCk9Mw7nQHvY4V1d/vLGXEjTFE864N/s
GDzCieo2joPxaJfmcduWeJTb5Jc/oIZDt4NwJv6iY14AJoKQzDZNB1H30aka4LSsOzRsWN9XyTZv
9S+c7IAkm7E/2naDSJof1WckJ/ZQKXvnrxEuK/hUvHM4xn7krrthdHmsarskpPL5QzBXWc+3J4MR
gxtcFP5dGKjtOAlqpe+i+dkt6/RujVml9sYowRlz9znDOilkH7IpTX5sA1QyvnJhgmRDveX1uj43
6HOfQw/bt4RIdNrnbSX9ApLf02TXbOzox1YEWLRZSRFXg2xZfVxbSAExqCtmrGPrA/FihtmmfCgk
+HhjUlBCP6Cp5L4rx75DNIslYKsMmd+FbyA76tNAPCitwJn+pGCfKlnIt1Owdp2RIYdsNA4almek
76qM4TgCzwVsuqF8DHO9hjKKo+LdFLjQxmAYpeoaGx+wRw5R0dpU1Yo+jL7S33g/9Pdb4NF0qv0j
D4v+gVMkk+NYnQUStYQEpjv4gfbhy1UjRaITfxvQ5T7ZRi2y6usblMbiLp/nh1J5L0ZRfsLhOZBC
hId1HktZ52STi/BpYnp1tmP+khdmShh82hNDlkFWMClEm0KX59n3Ebkd+8ob941BwybpwDus5EyW
/oCmwfgNw5x12kZeWUg3l8MpNIi03hr5D1AbCx8ZURwXxTa/baC6p5NqB5jjsFiOZWG7ZFvdrJOV
0uFXCeJFmfpuaMtkrkKVwmmikSO0ABFbGvFR8CUqsgUtswrUnILxTDhv7BNLvOpEbTQlq8oXyYgQ
ckFakNBt+kAtOXKQjEgUyBbT6BW4LzSysG1ZboUeeJPWxjVbEk+hTqhFSCQLKc4OhkzLA+aFSwlW
YpD6cAlN3YXACU0yimlBdi5zorK5zW2imvIDoktGQvSkgI5hSNIldOylh3hZUq7wGMIfoeF26lhO
HXT1OT/G1vS3onYP0xp/Kbfqoa/rs4Pd0SmIy1G/Ytg0vkM+yNunBgIZuOSiefwKD+Z5TfyF1Q6n
pQMzdJqfusKsOiV5j8tBsC6GJm+kyaEGplbeTdsQH5vRkvtKN0JJmBMFUcLmhbeSe02MSiNmyC9q
xBpZjtA5tliKuxyWWl8Lu5CkR+b/LOJISzb73l2zRQdVhrdIgPp7j9WDknwa5oPyo6+uGM5tNcLV
okKSZpD7PUJ0nh96b826oa4fofXwPjIQl+OujuUwbWEvMfcZJZNvULw0JU9CEQ7YGmJAluT757gI
e3LaeO2Fsl/89ozqhNbg0or1nxJqM9mS102fGrsWB/jk9NKjzcqOk2ElklcMdSZRVJhjyXmXOMMf
evTQpFeoSoa0N0cb9uErRVcQflYwHe2hqiWrnOP/QqUrq7XB2tXd6N+oshzSHDeoS3xhtpOl2KdQ
pWQCI3h186tipaVJSYr2Od80EBKBGkx2U1zHab5ASeDGitB82sziDrFb8rRqIGTXr2X73vLa3XVz
5OAWZQrYOWxd2pBpONpKIwnCGMGRALX70tBuOCFqNId46JqDwX198NRSPhsSkyeCnAKp4uo1iReG
8U25tPUXmI2DqQbzXNieVl154/hoP6FGm+45IbgXoy1qRrigNizhZsIST2XEP0927H/NI0Rbe9PS
EzWs8mXedOFNiUT8DgqyLCmX3n8e6tlkzBBMyDhsfAIyJnTKu76XwyKIJBBjtLJsuvanT1DSxtv0
IpZYpNrqDphOU51B3tQYW22K1yqHtifG+1rlH1xIvEAG2ugfQzG3n9GHrO/sPCE7DofhTMOmxRYr
1CjjiHg38cZUOuvFO7N81DcNacMDINrIfLJz7/TBNGEQImKHC4hA0E/LV16oFOK0+essdBtJHMvx
PV4VHGF5RNp7cFPKL3M++l8FK7B2ylbNK2MDQSHtWQ/Jf0DQJqXVW9A0Np3iS3Y91FWwybAZgxu/
GILbfiq6D1Gg0486B3kTqsrokMcQ6BpqiNB7kNe769ZGjKd8cI2kja7H+4VBIlVCX8pLxmicTKJG
b8PtpOsc9U5AQjQBctRPbIlRv8zDdF7WJnoAGkC+XTxxJJwve2zmwszwFbLFeVpIK6RtAvuKSyfq
kiAYwLGEUGYRyibGYGI9j222YDT0BiEu+qxVaN5IRWe4OXj3+QAWvrR8gx39QhAB824OUzPEiJi8
X5ojruK5S3TpHjwQJ1Mk4fEvjN327QG7ctAPxjIMTl0GmpK5B2AAlnqIK5fGD9gn3zHTOcNLPv7U
rQ77dtXLQQQubqVeO0Q4FW76BW6Ct1sNB89ibN8cA4ggl8n3GwiG6Y4dCDf0iYSsm96nSjTLEQbI
HPNshsAfqN2SeS79T0tVIxIHtC9damZfYFBpHulHF9v16+wVk5Fr28YeAlsOs8W5LFCZ5F7xokS5
AgZhHoj4U1d4x4gF8SaHTQwPig7KpXPEUQ0CDxG+DAsoE8sJANCRrx6M4cFB617zfhvSUOdwhRHg
HNyutEIaQ5n42SIRSboqbw4KkeXBTNTg+wwMNms5KcJTxPP1nGPC8HVCe+mgGJ9uhVWvoCBFt50C
YGQQEyTmx8wGdTkAORC76dMWSt03PJwNlqikxaluTZHhHtH301aPaUDXJh14wY/arwMMa/m8kPns
ucNY2+ahR5cpQZJsXm1Au6PFfyeAX3Q6w4/3chlaoAw+rT8Ak04fYBzaLOjrImXDXB9WBMyEdWNx
A4wN5d0KHBXQCxjB3XoRkRP2SUMKIg1VYD6XedcbCe686hLld68TrBQkm6atldBuDY7w6duOvUFE
nsjQpY4E7FBDrPdmco7KERHlUUROSVCHscOHatYScojMpARBNh1oTm5ybsU/II+KExKl+MZ0KBzx
wCdu8EoQsrcpMkBxIK58Rd1Kj9a48CkIo8ew6Yo3b2u+Oq7RgKlMKupggHpUlb/AbkzfQCiqGmW1
wCVVaugXI+3jZYI5DBQ73CfRrRqZTnQI67OWzoiCM8RLgdw195B/qSUN9ZSMDmzHxZQrxsid+T4J
0iYDzAFuPTrSo/F4fgw0Rj76Me/ei0EjoV5g31J6hUg3otwB6o7DU1MP4lOHO/gLfAah+9Wz+dRT
ABXbnJ9Cq8oHbVWNIXUoNy3V9LJx4ksOqhliOK/OJZzt37q+PDRIPi/ZmJFbOQQH0qBiH7vwC6K/
SVE2CRRb5VPVhTaBd7I6LIr8DIIiyMYGW6Sk/UkvNJaUIQUjWzUdoK/6zwb12W8RiopzwGGfxo2p
ZCf85oBugn0kNsy0EUtiw/p97b3pQr7uj4JQllStKKXn1vlQaTal+Yif5Wu2ZkDmyY2J108rUq7M
DgpBl7W3Iec/1np2WVtGj3444xcU3SdXioeQo1CcxQTYKPDei1j4GY81UFVoBD5MfVADGAHELY0t
styjmMKJHAZyMMT6MjfsgbBLAiU0SSDfXB9AU/oaeCVSysh8sCkaEzKG30vdTimFm/gD982MUzIM
Ug+b+1pBS+wQrhjBKg1N5rUVyYwRpGxtGpMULWRt1RJBSpRt1T3yE3xTXA5wot/8+gAYAFlXK1BL
QBMQH2f0oPDvF8d8XaKkthg86yBbfcFFiWxrS9+05/dnf47KFAaCjUT+sIK0ot9tXwBpWow4DA1/
7CaDtFQ3L2Tp3uI2bJEx9DqZClqBFFg0x8lW9tCY/KPyDVjFAT9MkJp8KCi8Gr2JPFn4zjzlPHAH
NU3I4JTRsqng08ZsdPSKJU7hSB+dyr4iUhH9rvNOHMNgXlgi4tx7C/ARAFVP6gXqwTcOn1vGHjjA
2PLBkfAc8aBr62SgZX+EPPlzhL73oItabmpaG9zhVXR2ME375McmTqrGR0gSE0agFtX2NwMM5G/7
uBcHJQqUR62F0to8oG+YEzokwvTuTnvGdTKA/M9XZDsfyFnNeWB6feiY85LAW9dbjDupT6TvB9x/
44YfB6S4tdKbBXsAyGruXcHe7BxVjyMrwuWCFTfL1x6EgGSmTY4XN+wBom+znECFkaB6TB+LLjEA
E+oeSzVilmeeAVYPtZ7Zuc5j3MsT2MoeIC8VfhIFTAayBYITGKMendZAwfPpialtaI+LNgP9WZSb
Tbw2YvTciNnRROfA9mROkevIoCRx+1DP5azuuDdQieqvTvFlLY4g7lzzcbEhUTcjC+EyDKXyhnye
/Fh/X/NmCt94fEkv5FyJ6KFtyHqz6rCYkKbgAvwY62qiZ+DoU5hgJulygMH6PHqwU90wvexCjly2
9buUkwnl6AWOew1aF9oU9xcHBU944k4R3+rPeRhWzTODUuRyXIqiyz/BQ7jLnKdRI7PBoNR09dSz
+3IT9pxHYF3jIIhPvu98J2O0itTTglnEBkjdXN/3nFuXrZSMNh162xZnv9zG7nPjO9yzlVmdzQZM
YGhpFrrk70POiT0AAkV/pRr7L2C6UFQ0lyxLLprAaq1HJtA++QMVGHHEYN4jVJ6g0SnR05mPYQiw
9ecwwvj9dim9YUuLFcbHUnmbm/4hZsMljDMSzMeoLO2XIY6Lk8ur9tmwdmtvo3DQjwVuJRyMQKj+
ZvRs+eLaAsU/j1f+EtV18NnSud2yYrpkF0UZQtsXpxGYaB/0M4xxoS3PUdEtMf9UByN51Bft+aMN
8hbw+7i0KwT7QLS/CRXX5h53d29OtIOM8U1NS3LC/sLt1UygIumynh4r4AU/WjLqO8wlduhoVQST
C7BojyJ4tK4Gzgeol5R0QUM1LB4qrdO6FXlzYogWAElBFj/hz4rPMyoZduMg7MoyLwjaT1QM0JJp
Xb5i0v0iXYwIlfc/IQU7vmjMhz3bpaZLWnT4QmjyW/tzFM73UpTd1PsE3/XwVBsSAiNqufhsedHo
f+amhQAKUkcY6eSQRBtkjqWvkjycGZxrF/Qgel0XMzK1Lv9aurZR9wYmwDyNbdnjmCjP/h95Z9Yc
uXHl+6/i0Dt6MhP7xMgPAGpjcV+7+YJgk2zs+45Pf3/V0h11c2zrWm8TN+xwSCarWAUgM8/5b6c8
llqWnrlNk53nBEGKDWNU6sFjDFhoXdtWN/q56Gv9staMtg+WuHRrv9biNx3SI/N1Gab1hrHs8a1r
Wjp26SZb9jSySnqDqQB8htYlRD/ncPPgarJvkVSwIrFbTwG49joF4ZTN34alte9wQaplm0LGnZky
zrVvhQQ/3sRu1+KSTtJkZ+PEPsvocpuTksl5FCVc4/mS9Mvk1/os+9dqSSwVeU6aTu2lNqyVdrBW
S+g3mbma8WYqicvbFkWtztir7fGsjgih81w5taW/EFZp+rOl29fcDDODaxENhUjuYMUlRcNpgyI1
bxk802ZsdLEEYZCrAbym+mo/WM1Y+hm1GMqkZgqT9NgboSXeBJiyta2WIXJOwZukrL6akB7ZEfKk
0W80DQQoiHuV59dlvkIRzpw9O6u0+uX0PeKtuZY2OX+GYO9M20wvfYtx5o9oSpcnguKLC2ecnO1Q
rOMDggQA7I7D+7jYZlf5+PiSydPKsGTWjzGqryUl420NV3Zfj0PhHvKkHmnvpbDFbWu23YW2mHUR
sGbjd+7B+nlKHdPem5amEfVYzqWvtMy4GuZ0uclnePa4oLv0tCKllVCFricHLQvBmsD244IKFcAm
KGRqP7qyG64o/vVraKEw8+IkHVLCQEe3edLrOXH81l3L0LeAcE/FRjR271LOo7bVZcKcU7dX7k2c
DuvOpjNg8naMYanIp+zSck0IBLk2WzGZi86uOTtA+7GUtS9SM9cOvbRlAm3bdCoDYqkz7am0RsW9
q8hDZTjv4ITnsMnFcL200ga1XwdLvCZmlTy7AL7nfTjamu+SfmEc61LNyPvBrVN/BkKCUkwd9Ugf
17WbJU/N+16zusNCB7zsbCt1H/Vqoq0lPKk+LNFaFO8puZzkPpftieyFFdiLWaz0WMuaUQg7ZnSf
NHrrhVIT8Wa1TjnI9Sih8ccp7O7I11pfXP439NbIHHRPx9j9tmSxKHd9z1O7GSlTb2tQCHq1LGm9
Rcswei/m3MiziD2MLWBxgMRq9ul0Q9Z1Lvw8XfBhoxqskn05msvdNEXu1yLNKN9LNfV31KHxnQxz
LkQ4zCWORIjY1wLVSOJlHAcdfLxw3A0xgHR3pgHlkkdhdQgnTP2ekS/VNR39emzN1T5OuU5YHfNP
MlMFeaOHq1/VuXzHDGVGWzXVccbIhiUvfRMl+VtclP2rqmrVnOj1cjisoKnvTRmm4UYWQNLbTtLB
gjQXnL1VlwmOWmOWt3nZAFxLu27rAD69yvzStdguCl3jaFph7EOQ6sQdvUgL3SeAuSg6Rhn7B3BU
pUV7BHUNws9kkjT2TZR/G6y0+ZpVK0cAbOD8NjZQlr4p6ulGJcvknHN4wmbIvoAN1BOpU8f200HT
CvOinap4OGtbmRp+rBXM2On6Be5Iplb6UMPQKZ5opI87Mj7luqlE3r2ZIJ+vWmHrxdElADoMli4G
N9aSkj0cgDWKd0Inmdh3c0htnzUrjSAqocMoI9fkociN4qUvx1qcrUWYOdswd6o3mPrR9tbBzX09
c9Tbqf1wfTT4xejXVThdib4PM78zsYb6EOns9SLsH60C/cW2yZ2h2IWDxrFsmGFNKPJqAQJrkN1U
WzZm0iASU5FtWpLg9M1cAoBtqM6LLzM0s8fuYsBqd0W9dcxsYqdN5/KSTVg7ikmD0XXG+Su4sVv5
0hhWgEkR1nfMHeWJaTqhcUmn0RK7VnYYqidTsyPAuLxz7hOyB8wDm6xuetLSeuTYMkkf7GkQj62m
Dfmr3aDkwJGwrh2wRRaWwTp3uL+HonYu1i4ap0A2YX9pxu74dQU7WP0lKRe5rdqJDrGc8x6CeDIJ
QF+Z5uNjIpPa+TyImfYXHGnbl8NynFpeegV2BWyPby119mWaV+V5xsdf2BVTVkRs1zVsRl4j9mhK
ngz68nlm5sSkMb5ypM4s6bPJKXpPHY0mrOmMufC02ZXmtnTc8m0ITeAAQciNERhrMd5DHk/6VsTZ
OG5P4TpRoK32gEJGL+tHsoyjdRfiWX2NRlEOXma5rdqMPcWbT1Jlmd/kMungJbIE5E9LASV4rLMS
TCZvUPdyKy66TCbntVGgcxeZFS5eJ/GZHbq17nrokYa6fR0nvdk4cZk/sj6EuB+dRVVcJ6d1gpn2
W/mmUhWCEtqMJ6dcpbvvJ0GKVOJQ0Xghvrz2dl5Wo6cazab6m6yLxd3yJ9rPbG6Mxo7THM6qKRpj
eeRbTfaGWPqq8IgJSGwUPGZqbCUM9OCDX1SvnT6pedPxJIweWC7jMcQEk7Uxot6qglizuKy9veYU
7fa6vEYy0s2LvKFpo/2s+/UETVnzcGkDux/dEhbMn3WV9Zs8gvDYiSWsrybM2Q9OGJ/CQPre+JLR
nnbbDlXIGDR5bVbBQBcinoiq67sbWS2TfYybycCXDEhrmFutjxZ677Ixigfo8ZL/p7ac4k2z40pc
wgI403bRMKJWVKQYqDxwAQ4mYpVK5ynJKCNQnJCMepYvnC4BU9oMGn0HvYdvRRw0lwVEuAYfkmi9
byIDjC6WVGPj1HOtuTPy0vhSqXl4Rgk67d2sim2+3lqhJVCqGA+TLIzcX5bCPhFzi6Ne47QYdU74
nopupdrjCu30JJPt6vVidYpNuWbKCTgnT3xE3lwzGLO5T8oYylvTVXPZagkf2qqSOAYTHofHRosI
LGzm9nGxlJ4EzDNp14MTFfXnObKNyo/EHK8+N5ytlEns1kyJXqjJJ8sEUZkYh4hyb2I60o0tbVFf
JWbpjPuFHdzdaH1SSZ8ToL5wytRxPAtv5xtYzBT6NiU5AEDaNt1pWJDRBWqY6/58KNPkKl1tU/Om
VtH8Tmy3AVtUuR4593meTZrF3kstAGPkfO7thDw984faFomf5FgdvGpega8qnVr1zC1TATC9jEVz
prqBdpDWk23XWes598CQyCusah7tQmoGBsW8yy+MccmXXURgavm5T+HyDrCHHCo2eqTFA4mV5cZx
wlGcRm2MebAauZSXI9eCfO5Qpa4nnKYfH4aB0IHSS1zCqjg2Uiu+ZpZIhBYv6vt7oqbkTe3o2XXm
xNMLl4qy2MQ3MBycYYkzKoXaekFEqCNTsMx+wRjd1RY4nDMBebbE5W2nOY5NH7zAfpZutMCMZuXM
isu09bwzxuZ8MVOYE2sYk02lMvXcqny5E3aRlo+yhbHbd27oMpwy7+12PwnGh39zhjTHZBxyxzad
GErrGIlSzldOItpvg9kur05WjSHiplOLrrENRNuhUmpGaSeyPOhtXQWhKKJyoxE0882RBpS31Rm1
5nHGii+oBlc+Y5FajC4fwiHyGaBo7Jc0ZDaXZWc7Rze/lfPEFJnR0kTNKGaN807vyCLxdCIe9CBD
5lFfh33npBeKlW1tcldFT8yjqZp7ZwgBz0sGMppBJgz9SPHViFtUMhS4XriY8bcprKvLyMbAEaxt
xBFXrvmTGA298uNlLrRN2cbLnY1sYORLRDQmUVSlxcZgDGYUKH01bb+2kpXNoNHjilF9Ztl6U2mB
dkqOqNiTUKMmaLRVhYe+17IvAr5y9oauySTI1TQQD9OnzbxpYwGfM7EQj4kQ7rxJe0e/sOImf2pr
RT0vOhh6JexwReu3QAhNKz5k36RbuQvTbtEPqdbFIcROE4Z7NC4rBZstFQx0BB35ireiAkJ2eZJ9
o11N/SyrTt+CDj+/LWbNumncDLjR1Lk/IkyDKlUJ5Ho3Ooc6RS9G4lPfcBkAVjcMU+8mjm/dbgG4
Zj3bZ9qQXVBt9dN2JKXb4UO68lUPzeS+bqsQ6GLWWjA90Wlbjpyk3OaukaNVqDEPbaConad4jFoY
ettuqMLI+GzgQs38WavF8JjXJzQJxXdR7st4LWMGodSgkmnnJO3WlWPbbuNBs5NAh0aIkKzoOWde
b7X3eA+QlcZp156uOx3+fe7Ezd0yMMj+JjR1VrRjMTjLSw0cd16MkqQMLLdJ3inZeuau6Q2Xvzdj
KnXHiumyAQvVsmF7ANCPnSwFDO4045mi1YDBChOTyDsnl48hFVcCcih7HXC1Vvl27e35smTYeup3
o+peJqSQT+GgywJoQ+8DgyGTht+MDdMhKhVmfZAlJeXJMlcDvBfdI5vQJPUHW+vBi6OsHi5O47HT
HW1S1DHqG6p5Cym3Vmdx2Q5zAL1jwDvmtSH2krIxDcxFOyXAr3nzLR5i+3a06ENRITgkoBflyttq
esvFX1Ueu74ZpsZBYzJAc3SzxfLdCL/Upm8qALgJs3URdE6k3rUsn+/WLu6QMrWyWoMB4el7boxF
5TeWycRD3YzBzoZ1DhlO62pDh/517UBRZJ5cxWiIT5feyl8zLeuew9pmIYnRRHdFHMoRfVuZbzrH
mr8lXduNFF01YSzdElYXWZjryteGRpOByyClcasru2o20ahV1GjUK9YWbGvutsno5iX9/WrXu0nM
zQyzqrcuVv2qtC9DpwuT8zjp2ZVUWZgzjKFRR9DTWZExsHRabysikJLLwSlrBYdkqHkrstTtOZxP
VXZhDpHh94R7VI8FwtH5T6yy/0xO/sEWFQ6m5Bu5Jx9EPVNcI1f/ajhl9/7XZPwfbBaLts7zLCAo
erkWpyim8byYK/1PXFffneb/QKv+MVQUtzzDNJdE7KyQWvWgRazSXe+iAvAYaxY3QaEblKR0v8tX
+uj6VTa50QZJwUDSbUx3VWw42kv7MJua9deMZh+jSCEQk8pGcMsmgiI6ifMlkOmfzej4J7YV64Ob
irpfZY4JWNKURvE5Labm6wxavnpG39Rk4cgGpOkv3bqP0aRR3NhZ6errTk5zdFy0nHVntOrur727
+bMTUAp9It6vXXdqwYBp6qM4CFElf82C8TH41C0TESmmVu+WtBYb0ctyy/Av+df8PB8TTvPWrYST
89kr6RbEPVqGrZjAk8Z/Yu//J2vyY8Kpdhqv2NrTsoOr/yry0Rua8uavXfYPy50WQ6+YhbruWIpf
UtfdMEW6+osPzIe1XjfDgCr2xP1lVs5MTiU3fI3qL6VwqI/ZpjOCCrMW6bpj8l96rKKm3Tar8dfG
06iPyabZWucJBcaya7o2ebPqNr9q9Sr+fTDCf7zO/xm9V9e/bUnd3/+Lf3+t6qVNkOx8+Ne/31cF
//2v02v++3d+fsXfd+/V5Uvx3n38pZ9ew/v+/neDl/7lp3+B2gYcvxne2+X2vRvy/vv78wlPv/n/
+sO/vX9/l/ulfv/1l1dKgP70bmxe5S+//+jw9usvOg/tf/z49r//7PT5f/3Fi4f+5X/8/vtL1//6
i6s+SWVYhisMpi1J8/SYT++nnzjOJ9t0hLLgSYVBCA+bQ4nzIP71F+V80hVWRkZcCelSP/Girhq+
/8j6ZOFp4T+WA+QneL//+7l+ujF/3Ki/lUNxXSVl3/E9/vG0Z8QSHwxWUViGkCymOoHj01llgsIk
ugvXnWhNsWeUaHumGmG/oU0Fl0Mz72SgZYzP9BK9kP1DAtL3qAnzKTbAOOnM6p4TqJ+7bGsziRQN
hWnHNz02qBxruD2edE2avHGA6+ogFrn7ZWbQzfOEM+LW0Vw2F88wpCt8qTOYHY197dytEwgeihEQ
svOiTc2zbpyj26i2ZU1RgmPDA/u2MDeJ3vEiVIh2gEC+PjNHFT02jgoXQH+ESRSGcWggS2U1SaNe
bq3WXJJrJIcJVY/e5NDDre3WG/Ib0tLvLKTzwZB3WYuY0SnvMyiAG8wH67VRVtOZjiwZzipvUZs3
uaevVnkRI/F4Hq1oOTMNwz1Xk0r2YAqTn9eThtC0Y9SATKzqazh05ZahHqPfMJ1ol8m4umCK03yk
h4g3wBHEwAABRLYZXzR2AY4ue4xw6MvXYWc2s9qjjPIGQgICpo8/toYVeY0DDZAhRdwvpomvObcS
60ueaNU+iyLjfLZnHBoNpXpvm3dNMzFdIIwG3xjEyuDRpfVbx0UfbZgXpaXPr+GJW8jVslwaGUo1
O+8XGFjNuK8dG0m62dALoFUYd7qluUHhjM1TnwvzrEG3gGxx6u3DCXxuvZoS9ACUM7NTjPKKCFT1
ICBktvY6wOBV2Xqz6i4toQX8uTE06j1MXml3W1Ppox4ayS1tOrfq0EDEbIlaxoAh3C08P6I5Nmm/
L7Qo8jWmXNBfOX1QjZlxjAH2n2ygpWA0xBM64vG4yMy4mDD6PIXjUAZiJQ+fWF2SENq6QRyIXsYf
Y0ZeGVwAiuqYKIbCekqrxPLcKTb2tgUCwUPp2gZyVnuMPdrmCSgKfSvIsUk5RGSSE06ouPgy1OiV
8dbHJe3fFC2UbFOVAMM7pzkrBs1OjazmAnW5dtRRj+RA2UOL8nZpiy5ImkmoPeMeEFFHKaQO9Et4
C41e1tvVlCGfN4TbBato9KthmeGV0cVCVfS5srEDminoE0FRE57AQl5EBOo/AgLZ6AHyYqz3QxTJ
87w1xX3iWhpnZOlMG6uHGPLA+Ax52yJ2tEcP+4Dqt1qTyt7XaLU0XtlEZ1aWWSimY7M6m0B8t2Xk
nGRk0tBuVIRSQCkyC4X+fdlNjbiAIeifIjetLxLVORpfshoa35TM+bCZVLzTidEp9gj/yo2cjPRC
G6YYkclUHvNRGG5QwTRAwHCLyNBlGsOWnEUHgGCJe/iHWHsQUi8vQODaHkmduDXMSrEpNUzmiUuD
Vkwv3elgmaN50MNafrMXN7xh6mrRBkvdq3vsmT0eRaQkMojl4tibENcYKFMYtlfk/kncKsj6TBjn
WmWM4BzmV+pvZuo5oFVe12v5dZziZxzwzI9emkw4Xeauswc0VWZ1tSqmx1cWtjCAt5NwLo5wJkxD
daitwjK9IZ2IhK3T3BYQQOk8sQ9H8rl3Tp7Pxp3KMwzB65nQHQQgfTKzUlPUi9c8XMu5auwGBUS1
1mmQWcALHtoMN2g4XSDp8ZHvuzGJjzos73UPR3YRWg1qobysdOmFw6jOlzETEtFqlm7K2nGmndsV
9iHUGF/qdSSQXpqhtM8FPFHh54W0Dh36hqCIzGqD5I3mUhHockPjDGHvIoI5SG0EgkhLJzk6BJqe
F47WPjWMBVtYj6gVvCRcbqtOPTD3Irmz3GL+UjtWQybMFOG7NDW1H8N5+q0z+/+5JBHuqS/651XJ
HUf+3y5eMA29/1yb/PbC38oTzdI/CWkapg0qBdj1vdT4rT45/UjqtuW6UtnStdWpN/q9QJHOJ2Ex
e0kgO6Hx4mX/XaCcfiRMV7FT8MYWmc3/Rn3yoTwxTccybdd1DRvLhsvx/6FMaUJws4zqJDAzPAG5
ARQ3ltsMzShMwIhwSm6AUJ/7E/KIn/F+KJcpqEkLR8yQAPlziu9WArH9Lsv+LPXse4bpH/349w/n
KKGkaznKJBvrlFXwQwDOlONsKM1RD+oMuViPSGaP2es40IbHTa3BjoXPWk+ZEufrdV2315AlA1xy
9YhBe0EKv7NzUwva2nmQshXeVMOh5NGFG635uR2h3tdhycB3nesVuzKhdkgpTM4tACI93QYRR4cP
DEBwfAbB0M3xTnWQEg5zsbR6BV8zxLFe4/y3fvPfWkxX9Xt517fv7/3FS/2/oII3/uVa8V+W4qX8
GxrDl/Kt+7HyP73u96Viu59sRaQOsJRroFf4o5TXHPmJscynZ54H3rUxzf+xVHgVYmieXmp9lx7g
j1peup+UZTiguLaiHjnFf/wba+V7GvqPj6NJSovNCU1HwaeQ6kPXC10xYY6P5Ra4rd9RbBVXWf2Y
jWAlbcSM+diyc79Hj/LFEMabM6no2hYzjSxCd9HI1a+zMQzcqHL3ol9Qc7dLyoiZxIFnLdbwOouI
GLXHZh+Pxms+2Di/QmlsGR/Q/Ulv/f2jfvwqrCkU1+h/ySA4YQY/rCwge4Qfeiu2q053GWUPNkJ0
jpopwwk1x8Plsiw7lPS98hXWGowHNSLViriLfZy1yVXF4IVdLmfrvNFm/UwIaKnaKU/QH5XCHQM+
6tt5rZ9E/mdRW9+TgX/66IqSVWJHF9gIDf7554+uHAjoyLH0bcf84hifQ3vvdNGMXagZa99tcd1Y
c129VItR3tbN9BA3ibgoIzlcJkVZ4OjRy/R6FEX9mDZrfmLJ3LDHtjIIL3KL6T1Wo3tgEPijaNY+
oX9pFca/wuyu5rJG0A2mEsipuAS/UbbHCIAQHq8PsY0xamK7xMmTsPIwCiwMt7BOkDiup2Nd+/r9
sPm3NomL5LUlleJb/3GD+AkV+N+2lZzOgX9+7HrtUL4nP24hp9//bQshRuKTbrqcZRTAvx2Ov4MB
UhqfBHCAZXHeKvkjGGB+EgadNZ5f9gkbLOGPs5bXCNLsOaExsJgngOHf2UA+4MvA37qgMCQv2sBA
xODDD6uOkSMiNnh0DmsyW54ePWhttmyACgiXdJfHyXDwo6Xn2XioBXO5bLhQYinqy8VN/2Q4zs/A
7++fBJBDYcQDlzc+bGVDFzN2HaH/gZP1QMfDI6yM5Ivp1n86X/xUQfyxXn/7U1xDpRuKIkN8nEXQ
dKku4mIoDr0I6RvKjZrVOdme+l5v2UvrEF8E7t/8UpNR669JtYD35el2VbT4cujcP4Fbfw44+v55
bL459xV0B3ToQ1Fhu1q1oDzBEVJN7iYy3c8oj5JNWxuH2MLEhS0oDnphPfzwkP6ODP2IBJ22pQ+X
4ac/e8qy+2HH1axMl0uz5IcJXgpxOIo7mXW6Lx3n5l//pX9wb3/8S/YHAHWQS5xnrcwPcTx9RTRB
JvAI+Lvab3nyp99KnJ6UP74XTzHtpiOs7xeT2/sxRDZs3VZ0aAEOWh7ihrQzO5iMMA8wGHp1az4C
c+wKV35rwwPBEZsoO6tjQ20Yz/lZoVXbFRCpJrIzp5abAeUhGm3ow13eJwuuppJACTQSnkHQSR01
mHmXKsBuW91KU8nrgeljHrzmV1DzqwbVn1el8nPIzecOVvROch/H40MGq77trO4h1ZzER/0wb5h6
MgbSdCbPTcIvbBDjDYZ8j9rD8VPEosGsnEsABLWZ9LB6bHsSZLxhLL+oTrtchrQ6W/T4XiCb35rp
+KSNWCSXxN4QSXMnkVHjwIziC9wDF+5s7PD4Dl4IDkxfN2Gkzs7gObfEtjl7CAVcYDOOszZiIeKd
e7Dy+NRzFtOmwpB+xzDsI5Lu7Ao15KbVe2cLNNd5Q9x4RouEAnfftkv6d+Cft0bOC5AOU6kIuGB9
rf6gxV+c1SbJYNhWk6DLRvPd6vPGSeoHVHifZdkZHmeVF4ld1b1aasIipSXhHrCpOgxVXaPW6+r9
3Ln77mR7NZLP49Jf4dt5z5gfg2nBqnYOOAkNwoI8wBhwZIJwGcOwr8vEoZ3WHyI573hQvmphrHld
gwFxyJ+dCpNp1IA29M1u7VbArgGXQQH+4rUW3lbYys+iD8Vu7FgvDM9AEtyRQWI4xl3bnvDJpLns
IrwQDuzgZsx6HIpdiKB+RdBq8AuV9WhLngt3GYqNSArnsR8wrKklfVaVQFAJOoLGCimuW7PnkDMV
cNHxPY4IkTjg1dnsmBa5Nc6jpk6cpuU+Zen0YK5yBh0Frl0KMw9SvfPLkblGLg14bc/7VUfYaIEz
piQHN2LelM0htZvXOd0sruMNGQJpKfApg6LYjE/u41gPtLg/IztOevjOjkh3IoTsTP8gCwL/1Q1l
WY06wL4qOufGAZOj4NDQNfWKVVNsqFVuV4QTy5xMgZjzPYrPR4sMTFxGZ+zOpBggUGmGzZyiq2uP
nbxTbnmI5rcoVue5mn1kRjv8afVAiqnGwI/yqzDWwBzbgxO2F4oZJUv+TLFIDdR7o9D2kbyL2NCr
ydgQveFhXkGTLrzZ/jzL0w5QbVQTnpHB6i/5sME148wKa0r9NLO9OgIlFMsvqq5RWlgSa7h1xlyF
nY4iQLtwTHyiaMaM7HLIy/Mak7AVX0bDLnJuIzKh9HbdiDUQPSjx/AzkM/R8u2w4Hxqq8hFB5kys
2bPpLC9G/FIPb9rS+QOGRC3FaPTWa2KTy+tIPqyEXRVzMONrEOqaYcf84+y7GglKuKejt7QEv42/
zauNyWRb92/ovAIcrmuhHXs1bp36bC5uSx2dvCs30+iNxF6gQfPRExpWf1m25kbX7GBuU7JJFE6y
dku3stHcz/HwnM8BLj2wQDw8meMnT1xet5tvZ+OUawrXPV3WTFUJc2ODbMqLEc1WZD7F+WFd7jRM
rUocDWTrYUZ4QGOcJcJlHE99lurMNYt4hMdiW+HTGKqY5JJXs1g3i27zGO1I/wrINtg6RXylRlr9
kis8uUHfDpvTtSyYJ5NM1rbtZ18hOikKJnka6OdZpm5TImvf6oW6NRtMptFdbVfoyp3Aqk+6BRXM
erxtmnFbL0ADeeSV4ecCzfKwblaXFGHSmDAAnC3YUmSiiCmwfPQqR0e9JO1xSIi4SDRvcMV5H8t9
IzBph5gGSuNCxfmXFggeY8bGFOdL0e5MsXqa1RI/Q7EOhldilCe7s2u1PdFNfqNdo2JnjOrticOf
REaymtqoddgaU4M/7oXhlRYuTvaUixJvpWVcpepZooopCsm7XKgqu02T+NJtX6byKiqZvhO9mpWz
da02IMuL4Dgs45j7TJEESPB9O7wkwHynCmESdmLqJ4w9hI7gYzdm7u4ocLlhqekGepvvCbs8TMRB
byuZPJftKW0C2wxyfL3b1nmH+yhyPososvyilwumwmWLghe0HY/bwKaxLlJu5+Kk54i+NXjlpyhe
z8jQupuNyD2GJ2VPlWcFeXUQAyPjw5xvuhqvW4mVytppRuQEidYeK6F5c8/kaSaCBaOWv4crG1Da
kkhgTkfkZG/V2Mo9vowbnFLnrZ6fSxLeNr2Idv+6gAHj+h9FBYYgw9Utm7wFV34UZCSyM4m6cLV9
32jBxMA+ksn2iN7Lu1Nc5CaL12M29GmAbglBGBWKaZC0IsTRtaZmJ42kOC5zM1VeT8YP4WQDyYKH
Me+2skN2myB9ddMXmltJ50bwx1u4NoYVOOw+WGsfi9HW7xvNekKpFG9c1q2s3+rcwaaTUhcgu07v
5x5oiDmC82VIpA/2BHVhpAd30ZJvaIvta2tYixeujt18WeurVhs3SV/5FYJCryAlgLw2rGyEqZyj
H5ZJ9BTpbutHoOmxe6lhexulOJ8Mu/VS2Wzq1X1aS1pz5iE5HkgHTo9HlEl+NQ4Hy+7DrxVZMAui
8Dsp5/7IPIXm2in4M/0ireu4adOLBVmYL0aHPYSZiYQGtYBoS1o9JUu1ncrmou/6S6Xb2U1vORoJ
ccXnyQzJ2pnw2iKzgJFACF2t7mmI0exFRCaIaUTau1ZflYOrmFzH69CuHyY9Njbm0pI/lkIzEAOS
MMocipIdXi1XykXIjDcbjG2K242JzRdRpRse7bZsPNNh5JpXu9nqF1XDuTvmYkv++3OKUI0MAeKe
4ec009emiaNEdWflIJabqpdPlcJDPLTirEW+eaG1K8+rE13a6Cfhb9w3m3RGmKQCS25DADguR4s4
BcqSokyqnTstzhmFl3EKTCLmpNUiQHh2ZLYQ9ia3UYcK8KOo9Paqy8c6aErSIbCdpG59yT54Pq/m
w7LKs1IYBD0l2WYpimfdxlgQ958JITT8bl3wbC2Yf/SeZZ0p1ewi0QyBpGi9ILcoJ2AOkgU9QPsc
AkBFnjtL7sCMipA7uWo3uTsNrz2A7F2pu09GwXRAHH8U2sbnyMVkTgrAddbL89kkBbLMxxdiRMhT
6+r0OFdzC7gUXq1ANUZBGUI6iKcypj8MpAgQ5TGeYlqoRBSCJ61nmFhnP815S4Whj5+dNG/K5/9D
3ZktN65kWfaLUIbZgVcSnEmJosbQCywiJGEG3AE4pq+vxZvdbVn90N312GmZZml5MywUDALuZ5+9
18Y06c94KhtFS8NchEd8XpYgZ25DVAwM+EODi3V5k8KV5g4VqrB7gscFi4gJ72/RQURY2QKNpbQx
juo6fV6kZfBVUDaIPL4xpvc7N495sbNU+pfu0yzciDx50b2Wv2sTxOIkH8kOrHr4VuycimSfw5xc
KfiY/Km0e/C6zxoRi1iGdmbS7X3z0Fp6eheTdexhB14LawaggRoXyQWmnMbTa5SnQm2auklwMs8H
iSf9WMdnPQf7qWRUMNyLZXgfLho4xuHMI5vlspW0h1FFgftp93l7YUDi1qTnjcHmd1O6/bpUF7et
6/X9QFtCALTcCroliGweIx7sQ8ceOW6OXSgv9+V8w3lZIj+HmIB59kPvx8q3wBUxEg/uH0fvDMAV
a9Jwg/WnAQdlTdAEq2FFqsuemk09WStPQXocSWhY7zANMhBeQyOfGwzARZkewuyqlhmnrXPqFnW1
2+rC4mmU72o4+fO8LrhFuPbvYLyaZOXKYNiGFG2AyvhdsL+rCHB5+q8ea2A4qJ+LMl4UD2ytu3MS
kDWzAUwk9p9sqY+kmLIVdKvkfjJCcPGlv++UtVKps86nviJ2Fy77JjPVpivcrRlWqwB/VZgVxGaZ
kcoPPX5X3cnpaXTK2nKdqH5l8OYaTH1K4AEVtb9R/shGENpqS5f5/U7FNTrC8LGSxkEBgICPldMC
WlWnPiv3rvtWWSKKM3frkqq/L98MdQ/ZlPnGv9M/lmVXzi+CV4TOH8nfnFi4r6BClGn2xwm+9XTO
63wGIuaWOzlkEqJL/tBOFyPmGjYpsQFeV67h81zhn0SLXILL1HGg4h9jvVl9g4dw7sGSccUu+6Gt
rZPbput/zs3/liLIpp9//x/lwP830fD/I/MQstq/XTDu5qT/4h46zbzZl+5/cxD984v+pRoG5n+w
dvCEb1kmy4J/dLl/rej8fxYIoQvGywGiy5buf60dXIfdgh8gDZrB//xH/8NC5IT/wcJBODjXURD+
Wd79N9YO/1XOwYsknECYNPD54CogjN/vSv8mHCUZtMAySNR+UKDbijb1IiLK4WZxMaWkItf/F33s
rm/+l+vX/bf0QwwFLC1FiFr5j475b78lrKxCSt9lud22aJMiW5ZNFpcGoT7b3juSBp6VX7rGw9Qv
ek9/4ngQIvM2eaOM/TjXkoTbUH6V0jYey6TLrlZccMe2uLFK11Ab0gTW3U0xcpHxdX/J86L9UdPC
dQzhKo68unS/B+5r1cobKmOrdeW+MKQLuZ46LPjralItypGDCWlmDm7g2F7FVHMwdF6WsyiPa05E
N4xx6obGMR+ClmrozgUK4g30PteVZVEt7JF+GEwmhybZm1ZHTLosHwR+vRFB37PfZZa731aWJbtu
TOstdJ/mYE/hdMCiwmvJpxtxs3TCf6pSAaojgx/ZVqJ7T7OhO3iZGXwE/vgzhLLVq2wo5d70bBe/
PNHYOtLaTF88AezLJP/DVXVUf9GJ/KgVZbxypvRxTgFgh+5sZ1Bq6j2jxp+s5X2SlHKJ+MKn6DjE
aEWDdR+65laL/Gw690sGUzz3FswSCZdY4y+cs8cgmIz7+KE/jTI0olwnPm/dqmcmTj47EsAP2XKx
3H3S+t9j35trfCk3smufUuQfso/F2rArlkPsovwUpzCOaQsPOnDAidvfUnMjqEGzrhbR/hnBAKTa
X6lQKJwXTfkLShx50jYwqJHJLp50uPktxP7q6tT6Tf8sCjW/ub0GYONtMF6s4gSCZOXwKY4b15z3
pU8YxQyyY+on7rFG6hrv0MQ8zKAwEcyv1KeVw4Kai11XBsYZ8xIHOwyuVdosLLaD74bxK3PaJ213
zb4PvN8aRKalXLJeXehBkqmQSJw4JOs574sx/Qi5vKWen5UrZfA1XKVVsCcCiwwRW+sc0/TB9Ttu
BJZl672ZdsRdfHCWU0tMcE1y2v4rA1psVySHOdR8EozDEzAwSEsjBVhckw5hCNaRCxNSWZ9FTUln
eTWD3cjtki+EW83pLvaq4KUzy2yzcHthOC1uC1EbBpmBD0yN+d8yNX0OFdkDgc2NU9jaemt4MaHV
uM2c0+jpW+ZjnzJnhxALAtUWnCj2r6JKhw1s/8vYus/+aM8fjudNu2mcDhmTA1Gcbht7vjp4MKcf
MPtl16Wr4jfwLtV77928dI53ou3zHVSq8JlLumYz7okZx1rWXiX/ZMN2gX5M904eI0IDxA/vyutC
Mi8HLxC5Jtcjq7LKbe9Lgs9IoT+CjMghN+O1NoXeN2z2Hs3UnKKmh4Zl9VkHBLHIn6SpELVcZMRg
DJ3fhsjryJDTabKts629el901W1MLGY0Ec4HAkf+JTTjZEseeV/WvELE1F68pkRTyXvzlRyKscor
1f32uALnpbcuYYWvcG0QodJrktAPrTn3e28Qe5L1kQqTh2I2Ep6SGlBpAVxyKh9p1vzpjJToV6IW
vv2M/0PQI6yOr/k8mWvmLl4584GfdLqMIbNXX0IrDvLHMle/EtAn0IuGYzdmz5bmg0wGO8olkI16
OtKze6iJpZblmVayp2nMH8p5OnZabJwkfZvhQnENHuMHRhogRulnNiXhekwDEjPQ1rJ8iIiuHHu/
/jZSxcyQZn6BOL0s+3JWu6zk5QwXnZ/a/OX7CkCxzvKbAxSYthsed9HDKGhzdHXod1UO3iKs7ZPB
ejJCy8e/2OwAjDhRZTKX8rTyja8A0iXVhYjspjGAjpONW8O4rdAcLLAjbArMBVqsHdT7ChF73aNP
msuU7okFG3133/6YC2+D7IjY9yFN5K66px9EwWNbdbP3YWYa0mCxmwXpXIwAFX9hSMGlmUaGW2Qn
465KVrr7Rdr213xHona8WyLq5R9gMuBcm4dp7WRux0yZ3BzouXuyCepxgc8M8XvDtbJeJ2EQvMis
ewd2ALwbVNtkfhgQJNe0DO26XnIHD+bjZIpd3Awb9jkXI68IzhkcM6H/mA9Ag4sCv5jrJdHMb7KV
vs4f3EH3x0rxCIEcsssx45mDTi7xcRWx7D9nuyoRpawfhxjh52RY/spsvIOv7izdbvgIrbheQwn7
RMBj9mL50uva/JD+qUVceJz8auYLnMqbZ+1G2oH9/geIWvfG08GLMPPnh0nYTdTmY70r8u4gOi/Z
ed3ITIpaRaoPyqt7xbAbQfqMX5uQRFdY5IdOegi0XtFF+eCI99gcT0sHpPiuYqSjcfKnehO7CAbD
rOCTKT0cC4TebSeVDXo8815BILtXp3er69JSpOQCvI6NGINqP2/HGZhAW/QfCro30EzS0rs0FofB
9zepW/b3v7xLwppp3TCyr+1sGd11slBZT3shZC2BQlWk/Y64/5pcWhiBLsQTaMIntRIyUl0jdoGU
74QwxzOp+5szAqdvZ+fk212/62ZaXaX61OEYqWFm5EhRc6e0WLZp0j6AWlk5tvNIPC3HHVTO2z5O
d7mgta/xrJ++CA5OQ+NtKud0I/zB5fcKotzXTKwxamJcWE9KgfCqcfHB31Gv0sr3VtLrVd0pcWmk
sJ99dkhwp5IMVnmpo6YdzDNh+HnNLL82ptq+oRrUYIyJsSY9KlgX+/V+mUz5phy1MAxBS5Pzqk9G
QCSp2Nsw4yFSzBs5UIIhO4RbFPukCbKNr2EtSH8JHwsolayctjTWDUffrSCCE7YLDZiujVXtbNKz
m3L0tkvqY+YG3FWOKdcBZaEzD+6865J4N7VYx5Jm/Cc2hzRqvktPQ+BF6LDZ9BSzg1LpczLZgXxw
3ewl1lhPucJdjJAFWpNgXHVcL0CnQn4xm15uBj/kFY500S1xv6+XO/8TLq5v9k9koqwVtlqM36qM
3KINMLCW25Tt46axHoErFBuNXXQjwviA3yVeOx1v41KFeE/hdbud+dxCqUdGEET8rAc7YWVo1So8
ywR8YVKY7w22c7RdGDb4Ssr96Mw0SnAfuSQ+tyYtHiDhAKwI90E8JQcxclkY0Q1YAQ0vMc7+dTVW
nwPTxaEzBirMh/RWpjbVBNo9JRSFwOUVPZoInuqDTEEmuzBSorrsrPeEbMp6ato3npm9ZeG2rsp7
28OYf+em12+zNIO84+Zx5MMY43Vu/9GiaW7Ylp86JFV4E6APOm5Y1h1SbFS8fAUeX+OZCylbO4zy
q8UhCVD4eJnSn8bQ1pNRoSLRtXvpS3VY6nrFLjdbxbL759qDPtMb89aEQr+1JhSCsZ4ORlp9+4vu
NzoN98jqn1VvB6fYi9vNxLywdbCx/h6F72714Fvbumxa1ALpD3ufDVyykubyCdGOVvl0indZ4lAQ
0JvzmawAkdaRrxUwXus1VD5RXZsIvgdiY7HYtYI+ymAemRNfESPpn80WVi64m3p+VEP7y1MVZl9Z
lNYnnmWx8rIY9pNbyGsGp29/z3VxAYP+o56FmM9ZNhsEZnP1XMF+3AiACF86h2/XNl59NopwgQQI
6rWYkmbTsYxekcBf9t5sLeisyv7uAXqg24dtd2QjepwH66cLnL/W0uhIyeTUwYuMY1ZSWRNfwdnI
jdd0guW40+xL78cZOTVS17kGwfzeJ2awXlTl7r0GZf8+m8B8SldFB/WDD3vYlq79B1glTTUT/S0V
Zm/u1CInoJ3MGcvmwgfeZd7bUsNqo0B0ILyZw3rIAM+D98AI9Z2yY10Ra9lPbtYezMBwr4b2MFNe
h9BJL4as5KZHIXnKi97FB8b335tvQea8aD7uixea/Ed+BuZvyNxoWvrLwgB+LbXXsImb35a8+9MG
+a1LnAdLJeRohTWhEbM8CsEwrnPZZhElnFw63LFex3PCwmEs7Ik8gUcMhFvMdQn0ws5lWDZWn6Qn
LwmdfS6427NwUlEbVOaDHq2tGtVPHCbr0qov1ULXQ5BKvAYtNzXO80SDEkNv0fffw9kkIBkvo47H
DycODEoajOGFudHlfM3CNYOs/smEhv3eJNbNG+rxy8kkRtAwGB9sadqal4Ff/kna2D6nsaNhnAEH
2MxQdLl5DfIjnbXa5bHtwIiiIqijqI7LOAS3QRpPEic8BqCCDWUZbum+hcwhf3yQA53rdhwKyPt0
Vb6lppHtgLJmvDUoEcA+qCE7RdjFOevoLgCqLuNoCDX8CZzxBzzIkU85V3n/VAGwwo/2F4t9PBvk
zgypzraHc5HLgx7ynE1EAmLdTCRbMJ8Nv5qiOOcNWsfa2ous+9u7C0q5pSOb8CYBHwoVVf66ZDRR
9I4jFSvE0bwsg/UAEuowF2O3S+dSnGz9x6l/+XlyTp2a2UG2CAb35XCbdhcZ6otdLlu8kevQGeeN
SpZf9QKxmOWxrx5h+oZH1x83cnTc92DMn0FoVAdXF4hnwWgdxmr+U6U8jKukq7+KuH0msrMVyuHE
zlnQ8kupbgKQCobsIcufmA4Oud4b9rzGouIb5QXsNvAt3/49hrbH+sF6T9tgDxvlgTl1WS9l+91W
4XYCdSN6m+lywTicueyvrcqcT4lt9Oeid/p14XdriiMYsi1nxAPteysjE+0ZCjFYFLOmLcA2g62n
8fXP8rHpwQnwMT5LH/Wksv09uPt63SzVofark+lxhRkXbzpikPDWLQ1N7xNh9TUuys5cC1VZm8Yh
yjP0vXOd5gDn0JAER6cPmSzNJbzkmjGzaBxFzn5+yphJ/hSJM20Vm7Z1747FS1hjVyCdyIDgJ3rO
tqPdkG2ROBkwpcXPYShrEysYKjRS2XCelC1f6DvuKbNo03btJGNGLZBIb3as/E2xpCNgGtnsxrCo
D0HpgobxJy/yggJkemVbztYN7kuOOLwoDBgwBJUXR13i8uRaglV53A/Psl2CU2L57cEze64oTrm1
05SdjfbK0zwX7443XPt7jAh53bpU1tA+KyHPg5Ny5eUJXuH5ZNyYTCwChhjDkzeo46CTcW01znTo
oBdRmdcM64aV4dacAkVVhZW9xTPztt00xg6a2/DFhnNMN6z5VmJyPhOHM5UCzgIQ0cTcSjnCu1+W
XDYRlyXxnxCfQ1Z/TnGyC1GT60BOXEH1UUAXZxzPLAZ2jA9+ZzRbbdFMpVwjOVYTe+LELemxhA/1
hiHsPZ24ppWwWfcj97DIc3i0Q218TpJzBhbhSzP3GA2KekcCBydFi1vnzhSwF55J0/KPJpa2CNwc
cKQWcwMjqkEAzs9eO15pAasVDtUaim7yNfgORxGEtE2jg/pg5iqJpEAjsQr71dSSJSqsW3Z7gAUQ
TOeDaYWXERAXjO2JJB94CP6/PtN8n4fwY1iXBrhsz43VfHSQ1zC/Yv+AwAzz21K0Ts/yDKRxBWcG
igrrKt4j4UPjmzBss+rPVJrVtiZ3ujETrlG5KI5GFzqrTMN9X7zsQrTvL+7Ip9jovnVZQDJIXoTM
0zcSVOCsoSmsPZ/qLOqL7CdzSq6I9uFbMPgc9vSQ3DUwSkgN24uaKTW+GsvId0HgvQq2QYCBhQND
TWyTPDg5lb9lkY77AZdWNLvFqSrDah1mOTedJHm2BvuxaqZLVqbpRnfWjVvqHZDn4f/3gzfVoVJO
GUOxk5zjPGN16GZRJoOrEP6Hws+RT/OBc/9B991m6vytp5pI2u6+83mSbczgIrDX7lKQhBtf4rLN
weH6k9patnkTihiQN6J/+XXOEpRjgmc8ZZplxTMmU3IOVZL+Jm+KcNjLKd9mZZb8SlI9R2OH6wxh
Jdl2DgBCti/cK3xsDuVyg+Jq/I5LAucL6POU/3JUoymo4DHeLNTRb9lw6vS6Ono9v6KVab1WDsaO
uPiqpvrAEGhFSUdebhkgco+403T5pvNhjxxTf7tpz48XJ2rdUJO5hSEF6caoXzLYNusppwaCq2e2
yULN+WE7/cPkTWKtMvqcKjG9SIg0TEXt8M4fsTk0jvuBwstPVyeoDMIr2QE3tASJ0N/abZB+k0y5
wQZx1gVQpZUADXn/RCKFXLDqbOQEqBkvo0SmMuHBIxuKIWr0NKLLIWwCvUy26VzTy0JDWT7MN0w6
yIJpRw7TCndF3X6hw2A4L2cROV4/bMj1ELSrLUTgsRg+Fe9D6LnNi9e6B7+rb7mQT+Uwy/0yC/Vk
E8zDhua+U4t4NWKUmiHTRpTiL9y1k0mT1ehWN11l9i0bg5hZJtu5Y0wVU0LjzJSuSse46Ti1TxQ3
p0+CtnXipiEotvkwLvWwHmMYlDPm0jzBqdVlBopXBUPfGo7tAByBx/qVhg/xR45eh0RVovI5SK2u
Ds++ObaPFD+A0K3bvTTkH71Avmz0zmo05sGYg9MOj2O5kK2ssk/U49famX7yO/WO+UrBQh6igK3o
KN32zK7lHhWW01NtlxDlk5jirRG4HuYo1r0ZKsqGHN2097Bx7A2U4CxsIaaN83hVVXMauryPJkhe
zBFjfwCP0BzG8VgV2dFLPXxVDWww7EEl7MaFOxEv+1USIzUV8TmFUxUJL197d+zwYKlPg0Ul5JPp
wIXWWLvsBo78CYcHSjEij/3ruqXRiEFoxIhYLiCihuZW9gt9CmNtcD8nQ2DEUp/CZjkmQ1ycGhKZ
D1wTO8Tl4jUd78Ys+EtRGE7ipWvvN4HCOBdF327Z+O5hunwuY5lcbcfbxcp7UKE7kKpdTnNh/05F
f8Uk+wOlE/S6DqKlMHEiZGhu80Q5A+LzTx1bT11rnXoEzdCU8DN7qFZVAtyz+3G1oEvF4HNlWu8i
pzNvvWs/KtILL5m2eJcD4oFvWWp2+ZPFZwMOrVNO/VUF/lPg9S8edxXfH+eID4JpNPCCYSWEUZAN
7S/+iP+yt2tuCj7zglvgE2tUe26FpGio6HmvgTxbqw77hYoJ1iZcV+JmeSxqPm3O0uzuO1334lcv
Gnmuod+yFx7XMdnWUiCY+1w8n/GcyGuSGs6G0k46eqpUP5ZtdjJdeVe3GF9o6UHqsmG7VvqZJO5D
HA6bqUEZ5/6kWbyUe2xfzU7GmEIES3YxIdcVvJBM/ST8x9TyE3r5ADLVgiaWkPLAlZs4V0O1sDOB
I279DNlD1YKdc7CyjW7aEDNfjq7VdARFhb8lH93gj+u2rgPsMDQODKZIK978XTv5t9P6AbHu4olj
sjxUMtnJBkhMKdQ+GPr16LwFqW3+IKZhDlFBsWHiy74DbfyKuf2sWmW5hzb1ATLGFrUpAxeFIgP3
bDwZXiJ3Tg4GG/cCHR5DuRsktBk21ULsHd2cA7/zIyB7q743rZWRCKYGCkJ2Ms2TqLeyS7uU9SMv
byyBhZnubW+Izx6K3x6XKeCbcG47lKaPOreTo0a5MeHvO6+SsR3kUX7yG3/B0bBs80CxfMDRQbmf
/dcvnWdg6ymFdcnz4AcRdzOrTqMChOUKqEV/Sy1ShGzQMNjPLM2DllaoNKX5hPtM2ozcpHQe/656
uGgA6qaNCm21sS2731thxsuNeog3PZXAJtPRVc8YrvULe9qzzMEF95n4Zqa8qWqxLrqH9fTgKUhr
K8L9+e/M9g4NN6bpvsKcm+RcJ358m2Xjb7hgdohA3sK7aaodmh1mIGH3/YCqSuM2JOoqOvMvVNoS
u2xVofAPe9YDeDGU+0w/xglNcuGtCTIg7HmPUmj123BN3EZ08VnnoDYjl2DuYVIl00hbs/UhB0wL
RDxRoT3zpE/Lh73gO+7b6oYiyytAI9xmlI25qbqBtMD9V1VXQE17p0AgHR2xDvrA3BTSgcD4muW0
IS0GpkaD0kd1t1kmycudllJN+XSvK6O6zg6wqwZxz3DnFG8MAkypQ74ddIFxFhI2FcBPzHnruLXg
N0tC2MrIr0Xu6UgawzNpf1oMdLKhyWw7Dc3ekBbo5HB4nHsVMe/aa5yFOE5yUpResvwNuK0dk/Kv
1bfJltefJ9dMomxMTEIsXWHs4Nxin+9pnl+yi8I0uXdHNgiuQbSMyL9H9loDcytaw4n8eHnIzKHd
NZPL/572Mc7IEAgGdyecUua28tSdiPVugoJbWaAZiNEHUOJZOs6uT5MVYKcnOjsKqFQxyc+w9Y7p
ApTfcsM301EJJb3YKgsHt7C4St0eh8Z+6lnzrjhp7E2HpkdlxxBgJsK91loVIK/wQQb2I4WqOHmH
PFoYhOSQRC7ls9EI4GOVmsveGvGRk2jAgdPGjIk2utSSLsgHhkO3JJHF55hoCvC38JgmuP4HUa3R
FbOocK0LI/2qjRsfwEUj735cvQqS2To7tfNTdTjrTXJ2JpgwVfnhNtYN7A1Sqim+Mw9zvNCwRQcq
H3cNd0PspGKkwSUo3H1Ib9mhjrnfsHMCz4o50EkiC17rtc+lEQUqt1/ZuoI4trc+HWedyK+clPsu
IBYRt9V0bnQyF2gkglbBLOx4/Gc6wxlB+ONiBa9qU/6yAc8+w7emlW0Zr545YZdRcGcBhy+i2CyF
qBHXZZBvgpmKT9oWgycDlmZqA0CqXbuP8sm1r/Eo58/WZ1TvZGyeAqN6Q6GF32yhAqdw9E4OcFB2
TSN+1SW9wcHAnunHv23DfbC4joz1B3+p6xDKBX0A6SYfMXyhIjGn69ecU220840pZhSYyttztzwv
6r4C0EeGefY+oOjjrkYPHadHGZe3uZvkTWnaAQnVr+x+2jUFekPpYTBYVrmZ//I5kiAtXctlegzn
ogD22U9qPY/JX+38vkPgWb0UA7QRuMkA6T33YeICNYDsUPPyFEgEgTyn9ALY+T6EX4xTbbgElO3J
7JgVYps6HS1c8jSRZqhAXkWE/ZNb1thfFB+MF4P+i+ifH7mYv8KljAZopfQFJKulaXkZ6fEax2XK
WxyOM7HmwUj/yrF5T/x9PQ87K4m7lWRWrSz7V0xfcCRBOyx0QHHJs2jDKPkYWDfUTHYWil84sJAw
IcYWLm1jRaN2tcMbLHEKtrEQaCpjvLUK7ItyH8BtfFaui26NU6eVxTHra/iQzS0f4+DoxjqEP+gc
PcnnMc6xc2odlhqNeoRc0ez+kVZhMKNOht7VVaRoBg3lsjbJdwvbN2niUbxVQypNqizQb3ONlR07
O4b1Kq7fRhN/IOwDyrUtcYLRdJkoqwxg+VFbQiljy1PJ4XRxHPOQGAPOhMm31mUptz51ApXd8BIX
lYxoc3zrBZ48gePxojrnKFTLeOEb8serBdvKIcSPGIrUWjmN8dHb4EBFAVtSzVz/G6dMIojoSHaA
0L6w9NLG0Sbt1sGq8LKMgMxXPoa2AwkZ8MJUjQSHrFXOOxw//BSzPyS7xCIdAV6enUTplVAaW0Gf
xIoqqupXTirqfdI0oyVp4z+0LlaPXWYpvl6V8eaWmXiaY1Ff8g5hcZv7jNiTQ67DbmyCCl6fnhPt
G9dwsLtfZS68x5YE01c85DJYLdNYnBEdzG28AKdczUpT4iGLhp8L+uSBFWS8gUmEvTCLA+ynU+y+
dIPX7KxhEmyAefSB0GLe8cqFVcns72YqA7/IAoxrJxaoOcru6l2TOwHjaZiOO50N44N2ymln8mW8
89L9x1LWzkdi37e35igfcH5z1RGt93easvPkWMNfpNtiPcfplm6Kp8qUezVZD16j8jOfljz3sDk+
TWs2r8vQ621vOc2myQbuOSWGxcSo1vB5knVWFHDfZqgbnpq9mxNo6wuciEkBFBhqOcczt79uF/ig
22aG3HNc+u+h17/hG6DosYu3bjaqrXIH94906eUzLyBTL7PLd4FvUP6ZezPXCnH1puoZH/n7UKES
T14qdpMEVRK68r5m9W+waOZNzr/g4eOG/oEwnTzWueIPOUz0ErRD8TCbwUaUYYhKSnGFAuKuuWmb
r50MSHt1k0H38730HutWtx4NWJpzrkhFOSm7B2URqKp8JpISTFJuzSfTDhIo/l14bRJsnw1nmUOf
btaM94etY/OLg+vLtSnCRQPAJWNjN+BkiHI2lp+ZzVg7EJZnnuvoUi9y5ymY0R2ydqFcq8/3Okto
bLsXELM69A+I9hShcsQyCwTCekkbYHVzK/mheUuzE7CzLmcnF2Tfqer6x7mzrH5PFzekwrrNEXD+
dc/2og4D96/Bmwa8IZINguf+HSqxFpVX7YO75JIuA4QdYdQRKzbmYgB8x7FnHSbaOwOrT8cjBjXj
MBRz8K5aEl21p1hWi9k4FoWonsDELHf/tDHj/gx7Kg/ZXCAaz6sF6Cc+LX+m2ZShh4qZtoYVQcv1
Xxio1UYbGG0FFuCttDOCVrXjniyspJugm833ZfG+OKw+hRMeFAD5MyoE576iiOD3nCXBiarFmmNu
ri+IfD5bTjpMDXj5Fz2o6bkp6NJdO6SWnkrXejVGglcRKu1wHjQ1k/k8d3sKYipKvHq/55huT8mi
edvURt5cpCOq1RDH+ivv0+LZ87X+mGzl0Skuqd2EsJwg2NvjEg+U0MTiZbL9cZ/pNtsjW+WRSPpb
XY7tE0A166R48A+TNQNM4mV9oi2nPYeZi+XI8+Ji63TVdCnM2vhKOxxbVMslf8wsMPeZLcknLubk
cCj3mIHnMZ5udWorSiwB2G/KboofSRDb24paGtDR5P7MHmLzgmmEyat8hOF+tHt5sblNbxiyxdsA
WYhrocgOY4FQU/mxfGqlwsfi43pxKVF9nqmIOHh91bOoYuChIpfERo2Asgc0suAOG0YHe3Pyu5QW
2oVFM6gGPH+AI1++48IjRNTTWGwK76szsnbtSSUvJsCRk2U46SurA1LFQUKuAbj8I/Ysqq5wATVs
PMFSH+qkH/8IXcsXC7PlpQH+TgHaBesaf9+WSZ3G4pTXJcwog+7n8rsHkhWv2sBh5+Zg30FsMNPh
I+uA5a8BhhVrSteRlWv9k3qzJp+ywK607rjmFsscfX35zXbpJXHKCpvINORPFEQyV/ZFRRm3tiRt
SmMRPxFjMRnseKzNvLbOPFsYmwNTrKgJ4k4T+gQddA+nN4POjbNiCvjpw+SX0Yv5UocAf+/kKoKc
bXYgbrJss94h4D3VeguZQp8ozjG4HaZplA4xf+ayy/+TujPZblzJsuyv1AcEaqFvpuxJURKo3n2C
JbnL0fcwdF9fG/6yMhVIUarkrCYRKxWeIAiaGczuPWefVSlZ/akIvfZJKsP0xJXiK4555pthdvRh
DALmSDOsUuURnUBE5THVjdvANt3Aqp/1qIHTjr6X/Fli1sfcdnaBUOw7mYpZtZVkNb4NRqe9TqNh
yuoSNH2Ba/wwbA97X2KeDI0I0SDIpFtCxowbxZOivRZXKRa83KQaVvnL9i9zwmryY8oZgxd66q8J
ufOQysWBSwA0BAynCHajB5DKDEE3eZ7Ubzs/jWCHZjQRxty6UZI6vEqMxll3pEmsI3zgPW8G3AhD
cKynDHm9b6n90DRj3SICGI+u+uLEun9Lckf30zd6ioNDWbb4YRvnDaCTd5/6avXY+VDe87IkxiE0
jD9xkrSnXiNnrybepVvT+Up2NBbAszHY4ZBEk6WPdmNyqrjtcGVnRfKbsKDwiQRIKujSJCkkk/lG
CuqnyCFRDoyy9RqJPl9OB5y1V5UkSXhK3h81pSTNBzHObzYmxe2gkadSpxV/kwtz0xFitycqUH0Y
jTYEZV2FerUQ7LMwGcCqwxLXFTZxZgDWc1XrVr7WNn8yQDGbQc5ZTHJKdayA3IIV+MUO2054K9re
XGUhVDdPBewjJgNLgvL2lsNsEO4kqlL47FVh3UEka1d1CnEtagjtWWdDZSzCnMIiWTFZcWjNhuVa
r1FDM3Ka3w3YPW2Bj1m5KmA2LFuK4Xu6fAKACxq90QFe6LTlhBAS1qGwjGLT9JW/B7MsjnrrRchf
hdHStGv0tdQV8otXOFjaLZwJXX3SKp96PkdaiRG08sP+VNr3yqD5twaw7ofBNOpjTXINiRGGPonx
svQ0wKreRC3egYiGw7opkOTpEiV6JOLSJve7+kppu8DNQk0DM82+rpVtlfpaVu7ipCoanOeGf5Vi
WN/RU5Zw+dAAgmjfPYeTG6rowEPS5EP2FMrZb41IgNMwWOmvvkAOviRZmJVWp7BSp/LvyCA2Y0PQ
e7c1kA9v6NKxa0vo+7A5Al5IOK6XMoUUb9sEutQvLckw90bW/B5k69R6uvNCMYBmU5U92xrbPg1F
1NDH0Z+oVNOtqMjOHkhyI6Ae0PmJqke8rVhxN1lpFE9QZswbUtQkCrJace/4HopD+sLyY0Q7mRxf
zBqvPTHhR66Dmo3sLpkYIi98TzW1JsFaMcb7EK3mMh7S/ndBRuFSsSL5jbovaWUUV5bVmMMHbHLp
ORQssok3gBjAYofGtGZ/CTDkJk59ayUAhb8PWOWmplav6suiTOSdXJNkIuUVsh2ZHg6jnVgrTsG0
95FByOPBHIfmTZHs8c6XbHMjtJ6gF7/hIToVBw11CjP1bQ0vEXQ6SP1ev+5QpZm01zB0mm2v89KQ
Ks490anv8Y5rcnk3hGxxkQJFfDnkc6uRoCh2iZo5XHVBxMkKtKSfr/x8oPbJ7x4sKPiJe5XEHbx9
XW2cbImuWF0N4pGwVfNRJ/l8244FzVdjSpQY+iIh+Dfrd4jU64NeVNkvobOfBOmZcjysxTZTx5j1
vnQeq1SYvyWPra1XDlspDxSMUWGz8kVfX7FpQ7kv1bjcTIniD1v/4E6ODRARKWWXwCIaWnMGxmdq
Gy/IkvwjJwy4DwkEcMmPpl1kT7SIZPfOyafjfCLPMlx3Fso7P8mTO7kpf9o1KtphZK9m+VKyZko7
y9wjtsQZmvAY4V27z/Wpb1nJU5u+LkwUWMjbOSBFxkYjru2FyOqD0uUcDUMzOhqFZP5oC2iAbdyE
72i3ekKV2f/sh94a7qNKkRAJN4o6MSODwI0y5EzIAKRjkniE7FpaHe1CrKA3ThOOr2UahI9GUyi3
rIMZYcWmqbwpOPl+GYldv6HkGMiyssytoE30i3lWvcR4B7exyLx7sxnH4Mqrgh91nhgb+gLqtdWa
A/uMphFuyqv8OY2N5q7P6hixp8SCFWfGLUIeUFRwrPa6FMksdMpbr4n0oVY70a2sJmMd7Hlyy8K2
CUqyk8C4dRzRXnUWAFg15G9OZZsPow5aFlYCCWAayeP9WimoKUmhwqQzGCKL0XGS28hLatrjFY0S
myr1gxmzeK0EBUuOJOqk8er7ijZDFlc1sQBe418pFgpJNCOSd62mUrTsOAMEu6HCUHWTBSxZ7aDL
mxxz2TVVJYGRu/LjF2KB46OHSPiUlsJy+zBB8eZInBwXUp4qD+Rz1t3CpKGwkAtvXMicmNeasPx7
2RP2ulEr/UAiZf1I1n14heUFklyZNC9UjmP0WwINC/kAwyore2qtOFLupzwbUhSQ4faCqAGrtMJt
2aX3ttrcqobkXYluireyvfEKrFj6XIwGjp0mn2w7VAXrSIWV4nOk5CAaI1TLilcRQU1YNoM99enV
aFfJRr1W+jDakM+Y7GIqPQ+JQYCaMIxx5YHMXPWSZ9wqjRTuYReAYg259BAM6kaM6K2D2vKWoxVw
7huRqQLCDKX+wWeTfFUokoQZWVMfdQd7Kq6J1PXtEuNj4eT3Q2mkOGjxNy1SuQ2vdUOhnVujD1qD
7DWnNhOuxWD05Z8aIqTblDAvZBxwu03ZME6knAnqJ6H8M6q79qjrKW+4Qci3tm/4y7qS0lvNaTK3
rMBRaJHfbOpcBEcnS8Pbjo3DgRY9JWa1SqSFxmmMjBw6574th2sO/zYpvIZ163RWj21U9R+Ahg/P
RUG5etBM70jEPFmRpWmDvDGiHzqq4veOtB+yXqtwaY5axuFITzdOgqtokfipeaMNtfUT8BBjnzRm
7C9DSL4wkFB2YJEVPIYEVkiUZSkCSx0a3MGo8XaCLcQv6kOQcaLk5Gt2vy2qKHwZTaqdWW6Nb36p
5QgX9OaKPCVrV2eTlEof/YE6cisvhETpUA65ccmQol8pgtQHw07EsS2U6jDkWnEIs5FXvBZ5rtSj
qxktEtxwavSI4eGRcbRr3rugj646XUS/ujYhWQSeAnsZw3CW7EZClvbagRwxahGHacGq8pZWmsG/
UBWU/w41wsJPu1clccLfVQjtQPT9rsY8u5iCIn4hO6/x20fx3gsts0a8x/zjbWrLJSF3bfBql3m7
DZyRd1dt5xuKcs3BplS0ZFWlC82kvK4xtiyzBuFibPbavsOH8pOtevDuoFt8VNG3BlspdYyDbPsW
9JyStsLkOiJ1bkj9Bz+CSrCAVO3sNKvXV4PFJ8KHg9HjdP2WA3h+TUJSCGVj7DiQAqTeeqaVc9wx
9tIQVyovrbFZc9Cw7pUyomGHmczXOuW1JlrnqVDMZtcLRSO/KAwelDDnaN/XBoXJeIIk5wFyssJv
eaBC710rt8zfvU623ypjyG47si7XiuUdWORxoNKlvA3RNP6R7JKyRwOug35ih3+oLEMGtNKPzbAE
7Bz8JoRK32k41TcqCmc6Lk4GEcIvlgbzhu0zgqoDuDs654EACVZNBycqJcPBqMr2l+eo3iOZnRn4
CoeeXG/Z5e9KB/dDkgmX7CuegDwod2PSU/xQp7Jv1Ve3/9LSQBl8XXW2uu8n68gwh2Ouo2ekSaW+
yWYp/2hTY9i1ed/djkKNngu/61/yJsYiUslIM469Kop9NwzRuoOai/811TAJABS2SnTH2GcGjPYg
GFC352uD9yQxM1mhvWlsoo4ZDod9REHJX/wrikunyuXAJwHYqXZpoTV/ohGNDdpllso0B4WSFhKC
EqUTa1VWkGMJD5ZISd4oNRNpm4H83ddIsVdFTZgcqvL3iiY+0Z/ZlABIBimBs5nJvs9WNLqoJNQ9
CNqeyTqmA4ETMKMhnIJ4os9LlwexJtuio2yIZDfA5T5W3XRSjuPukPhDtosaLeQw7dNrsa0+fB6t
glYl45AGFfujE1uKa5vo4zczkI17oxmQl9ZxgStC9ysEV0EMHgW1YqSRuJ2WCOptpGKrlhzBZd34
4T1RRy9mwgayqRL1YDlycMjDqn7sx6DHlZGCFcIOdMgqPSf3vOk3UTQEp39pTcupW7fCXT0qRDKW
krMpDMveQIwIiQ9Exxspj7yhaL43k5WhQW8gL0jc5DBBctIv3/eQjiqk6S400h0GmO8MN8tSq5+s
D9mak8m4yQtSrcSQqsXiXyGimT6XO3MLACnaRgHM6KTmNPuvpg5MO9CSYNcjpXMjD9UwtKR4rehR
t4UtW24FfqB/uJb/Iwf0/5u9+f83JqIyEYDPQxFvplyD/3WVV++vH8mIf/+//gONqMkEG5jE0Zoy
byVHxmf8j8mZ+ITJr2zbGBoBAeNq/mhylmVWYECBLMGOMnECeQ9POQma9b+Briq2o6tc0eI//ydo
xIl8+F8UOUlVABCzmVRnML6uDSln0KW8cwh625W+r2wDe5RvPjyLT9h7564OJ/KjddoyPRkaWCmd
ssj4AcGAkCrEx5dde7Jtf/BI14rAqs3Z/Y614haBkr2qDcu48OITTPDDxTWO9mWqtt4pS6KfBfJx
qoR4yy678xmFUmtrKiQed153bO4o4F7hLdP+mYn/llByHnf4Xz/ojCftGKNOWSLx7yhMeGvRSflr
ksGk8mlv7C+7/5khvuMTpHHkIyB59FfEFG4sEmAvCM2ZBuSEO/zw5G3QMz2CUO9EPZCyFtyIvpGZ
c/85NT8Zjv+OgvyvZzMDM9b00cYhDJ2T1ebsnyp2mYSvBYRhy9+Mm39nXP7nJ0y4go933+R9P2Ym
7XTfKsbrpCuKXWXUyrI3woYX2KRTVsSbJJNc+PVXOjPDlNn8TWy6h02S2qdIiJsRSSF1Ev0/4m7O
jqVzF59NX8Kzs4x4Eesk+yaudYJO8sp4/vrG/z6ST1aev2D0Dz80ee0FhGXRnupSWasllYMxX9je
Xm2e7PExJ6e0ZHMd38ZltMZHil5yl4hfnre3mg3/mTu/0At9M2nUadH47GZm873MlVofaTSchFei
oCR62r+SMDBH1yaHT0N760mH6UmDbdV9a79YHTGQTNmkLA+efEwdjEX//FfZGtO/IU9lEYD7ok21
lvI/k6v9m8d27k5ni4dsV17aB217oiG417S3gVq1yRPR+ivMf0qH0x2XpUT4KRAZSRRLgAcLK+mX
cubQQSv/QZ6cHRq8ZT5/YrN1BnF2JFXqQEMunTwNgN14cnbabElQaAle5iF0NiXXE5ouatMLng9w
SkvBroEEzdM9WGdozMx9HG8w6izYB339hKwzs1yZ7vjDwEKVEaPrLcITUCJMV5W17zAM2yXEfC0q
FiS5LDsYfnhEi3tFSsQigWtPyGP0BKXiWMvln7BwjmGRvjhaeKcO0rVwwheiZR+lmqgmfPMYOA4d
u8MqgJinSNcWaaF4VOt942mP9Ene4lRedRQHsJn2P9GcrIOkXAGqvhIS3UmiN3FloYQab8ymv2df
cEBBtaWMfQWOEmWNfJieWAiIgzrCTd2K7agrJ6I7f5Iqfp0VCkVvtdw5SLOCMDmFpkOjUsLqkmDy
TpKnTuo2SQ+pECrrEqzFRk36gxEWB/zG27otr+BT3GhKdjfpK/wWrNEgPJdi74Wr4GwNV7rUxyQY
wzhqecEFRAfimEAOJRI1vZbrTKcLpNXEc0Tf/ObnFqr5wg77yzIIhXVpWm9Uwj6jMr3sZT3H60Yd
zkiHvbardwyIsTGxThY/vh6qZ25bni3eep7GtllopVti9FkEpndj2+Hd19c+Mwvk2drdSjX2NMso
XfA5MBtQMgenCFvDLVUZJ73suU9b2o9TDT3cYOn+ULtD55yEnhwiOXa/vv9zz2a2IltVrTg4skvk
wdADxyS/E+jUVl9f/NzDmT70wxIhGT2R7Zpf47O0u6VkxJQE6ljexmgPLxw3s/WxN2ynKE2lcjHs
uqMkofExiSv9+v7PPRz13+9fOFjYWvp8bkfuMEBXv9p1VRxctqeQZ9OXNnJU23pSu0mf/LAoKiE7
f7/sxmcTNXUCUj4DUbkKansqS6OryzSwL7m4/peq9OFXtWwpadqOZSfxSI9yuPNllloXzVXdmc3V
SJOyfCrxuHHv/BoT6g3w077ZC33+c+rObK4mKjkUeh42LmDhbVYhyq7p5H6zGJ+7+H+bowM50jYX
Vx1vQ3lmxKdSD6vLHvlslnpGX2ENtVllSjrl2NuMVeRBZvr66tOu+b/vysgk+fdhnsIaxchXNy41
P7GAVwSJMr4v4+iKJtSfTocS2CD2NKiq3n79iece1mzW1qZJcE08Pawi/sN4WmoZiszLrj2btE5u
+XGHUgXyX8Fq78ACyHV99/XFz+zHdGc2aXHK2n5Y4OFoGyt7JZpY+jFaI7kZrWevR3J8NjHDDJJN
qd7YlgMCoMTEuIwN5Y4tQ3mbtYa3GS36jv1oajeJbAP3LkDESKZChhdN0CNNyd+YbrE/top54QCa
LQhIXqy+l+TGpdf17vd4J0TbfHPtaWp+Mnzs2WHME6lXOciKXNWKpV1qVGCXNetJBi4Aar46Cjwu
66SQ6/3Xv8GZwWPPloix6SC+UsZz8VUuiDsiKhCq+GWjx56tEZaKbaoSEq/awfTALE/J1jZr89e3
/vkLEYj6v880RcMMhbu3cXFVhojojPRK76bcbqEoF73QdXu2VIjIqPncuHID8h8WDWx2AC0opr7+
Auee/fT3D2u/V2oFRXC7dq1mUOky1b/NAePj1xdXpkn02UiaLQuQ24Y0RAfskuCl7+UmxwnWhb8s
FROyRmDzOupbzEh2EF8PtDPoLGrlOglonnx9A+e+3WzpyK2EVdasKpckoru8qK5E5vy57NKzdSOX
Ir2q0qZxc0v/VRCbRA/z99eXNqfb++yxzSY36kHivSYWWZT3Yq+UA8BfLXM4r0qYcnxsqCSZ0UyK
I+vZDAJ91ZWoV2IWq4ME2BAGEh4LZ8Suhatc3FtpJl0jLvc2HdYATjeDBALKo1WdEs2ae3G1HVUz
IeYP2gJN84ey9dKVMkKJBX5GxpM0lovADgwSEz2UZEqT7hqq5Stk3trGhsAF/aUs0coaxZ68b+rz
4HluJIf+B03NepWqo/0Sk1/CyQ95s4Z78B4lR/Pixd1wUNDFrKjtD+vBln+JoY7gjVrRaojrYjF2
Cr4+y8TzYDovVpuiJsEcBJKvBYzYt289sbTLMg0vfNtYswlRd2SlD3CCXRQSMTTpGKVGk36z0p15
MVuz+UDX29bbuC1cIEnpkkatNQmW3jGdUnOAAYR/t/CChRJx8hjz4Ds++ZlVypot6G0V6LUvm4XL
Uh7AFSAWS3IAi/dqe9HWV7dmS7gKfzI2bblwvco7SqliL3K1+i6RZ1pMP5kO1mwJj9Uu90j8LFxK
8QKdZIWozbFg1AbSsFcGKf7m1zmzWlizxbwf47SQLaV266K8FZX3U87yh6+n9LlfYLaI92Gc2gOs
FxenhPbDrjSCF+QRHI8Zy6uvP+Lc3c/WuoEI0cwKh8IFO3jEgfQ7iu3nry997u5na11VDGrUgQJ3
qyRUr/Dk0pQGPXFtcDi+7EVqzZY8oamxBafQdFWCII4F0Cn65VWxRJLXX1Qh1+dsfiEJC7i7arom
TXPEEsNj5HTHr5/QmYc/z2YaLbMM24JrSwnIVBFV10V9WWVfN+fDf+gw+9H9cqOEyJptcNlhWJ+6
Zx9f/VZsE/EGycBN2mafOt2rrzmX7VnM2XBX+94sUUWZrhU6aMc8+ORRB3Tjsoc9/Qgf9iyVI43e
YGOnKgMF/xQuy+WgBIfLLj5borWub4HNpqZrSDk5DUlz4w1S/s2dTz/ZJyvZ3xf+xzvvy0YViPXc
Um6Lm86jkeLDit8JR4FS4+jdorSwqnz9Tc7M2ikd7uNjwvBRWXWrGa7dlwgHyaxG81VJN0gws83X
H3Fu2M9mreQ4MYp4xXC7Ilx2Zvkkqc77RZc2Zu8sP0T6VFQDP3JJgitBThD4DJRVl1199r6yTewi
oFy58YGoQ8XO7ltkhZddez5fAxx9aC4rN4sQkSjopoNCf/n62ur0ZD8ZQVOc6Mcf1UQVEUSkBbp9
dMwa8rTtGKfyRs0evABCUXHdh8ZKVrZ9+q5qb4n2TBLSlWbi60Jfzv9VHsIxBovxzbr3t1/22f3M
Zroe9PkQR6nlEnG+MPt+aUMuUVD9DI66l70jjQpd3FpltI/bm4xEotxjfSz1LYiYqJyaGKWZfTO7
zozGeTZoF0X5aJpJ7rI52KAs1fBiReLCi8/WhUxvwoKjZO56tnENwu3QqdJ3K/GZNpo+JcF+/FUD
oHcYPe3UtYEB/IIBICYMwyvF+XBTjJPPsQRqhB35LfDaB10pngBe2Xc9URjLwgD4hK6JlPgYWkFr
0rfKWyVcaYXa3baK7p/ymn9XN7a1y/PiR1jD/kp79SfNhmutLJMLn9Bsvelp/hvCqzIXW88fVcVp
6dhoBL8e+NP4/myczVaaMc2RdilK6pZ9cg1YCkUEBzuwNOmr6neXzVx9tuZ0dJAwbnaJa/n9KwEb
b2b39PXtnxma+my9QcEK30xqU9frnXXqROiKiu+e+yzm9/82z/UpmPjj6AmbYCzBAySuoGe5D8DR
3xdaHl2rEiiYAqISHJq6QFNsl9WKQOz+BnF3cgdxCDppVySbDkn4Cmid+RaEeXvE1SBv/JDSYcNJ
EC2E8mCovbrxmu69J8cPW1vemavU4NSShpd15HV9trL5CZxUkbU8fNLvKlKJOVFcttrPkzyRRGda
gtTaZRZt4TY+GU3yzYJ87oed/v7hjU7wKifXpInd2M7encJ5UcxvltZzV54tOHLXK5Ys8sj1K8Nf
67VZYWqqt5eNx9mCY1iVrVtjF7qp6NK14pfKCvTjd5N1Ull9Nlv//v3DU9EyyShG1N9uam1aCB/s
aiiOnTJCnxroF2hIIngD+as2vdpDpLSQs3Q8ZfiPKc3FZNwEibHC1Er94MnWgw0yTDKOA5xWwTJX
7pmnyzF4mOzpdvGMsIE98iLW1HuvJZqF6iSf1NgvHX8FOPvPxyq+tbzs4c3Wok6WVFTiSeL2o/wG
uBBoovTdZD7zq2uzJYhutBJpcR67VZvTK+83eahe9ptrszUodGLflOIsdr3SP+ZqfVuIy9ZNbbYA
4byKAE2n07pJyccGuOz3yeNFD1ubLQsJC0yA+S91MWF5ulte+D7/m9b9YYjmaZIpndnHrtZCJ3aQ
le2R5Fqby+56tizEHgERHDi5el5C/RYv1OWeL7v0bF3I8jKN0woGuTzGwD5EXGwl3ACry64+WxgC
I7fNvlVjfLtIsOs8vkFc7Vx48dkOochVE1iqiNwh8Z8V8uuW9UQRuezOZ7PSGztb6zDpukORxRsf
ybRm5Zf9nOpsVsa6jP6NXa2rRE69JlmOHZcDMuyiO59rSUeqTr6phCl4EB1Yf/aWFRz1v7628rcE
8cnOSZ1NTs8v4liYWejKqrRlIT4y7Q3zibXWKO29nFQL0rRromFYo5H3r4PmGaIaQbPqcvBHkJIc
sVPp5EN504S2rSBTdvVvLX7gCgmFYS0xjipXMRuc2abYUftdkACy15Qj1hMyYxik+XPO6dNkbddi
2KcN0LDRZQEvMmOXi30rb6alura6RSFHW/4yMiykTt7z/ii1ANDszz7PrWXVXPM/qrHOBgEigD28
2d5v2X7ErbnQ9VsOu0deBtpo/676PYkNK1Z/iR/LxgVdEonImyAXU7iAvuXTS6uB9lMuer5IWNxF
6T7m+0jBuzeQIur8qgU4Iz6HS5J8vMKutGija/6ZLetr7sOAP2unlHDTfx5jjau/0kgwZv8Csw/n
UtqCKt5E3rtoiw0PhLcZWbYHQlFXIpSBQXoYzMpDI28cj9g+kJ684wZE/2mb3OYKYK2+fPYclJbF
s2rs484/Co41CrHfvmo+cw8+9RU/SXeq8lLVWGYz4weWyCsvg5VQZuDmg/XoYxRorlXzaNFACoAo
mVRQRU08GcC6flQnLP5ueoQKUR8cyoS8EZWJ/3PTND+g1y3kbrjCo7UijA0D9ioucCKQoSNe7NiE
gO+A8ZXJFbxwss1W/KCj3evAQXTryCekxjMIyTW/mQ7ToP9sMsyOqz5QTDzdHCOspnsAk9zRgYIA
r8HKXYQEHoLAwL7+9dQ78ypXZ+8AOwcg0KIJcePAP4KTedR98+qyS8/eAWVcYroTdeyaItD3Npke
C723ugtvfPYOKETvmPDQOEdL+UvaAb1o0m9qsH+TuD77AWavgJKmtWF0WuhmjP2gD5bkAhyYYIEw
sJhvph1PHZ9gpDVtsAtG5UZpnr5+Zud++tn7IembLOkjL3JtLflDz0tyPacuHlLTjv9oZLbe2HhD
vnkXnfuacz1zNXi6WYxm6Nq6U151DsbCrPZgC2FcWQgh9deZHYVLH9ckXE8YjsxJxdkXBD2Aa1DE
PrR85ZvXy5kvPpc6W6aWJFWSZq6Mc/kaP0RyA2oweQllHXSVPviETST1ZWNHmb1tsDODRRqiDDpQ
91om9ks6+K9f/4DTPvWToTMXPieNNqYVIhZXgXHB+mwRMwoNajm5mvZyXDk7yUmGFQzG/LIjmDJb
LXBykjncx4mLK79dInCh25hc2GhU5suDZagApYbEjbv8R4aFNpXVn18/qTMrz99R+WFvqwVVLdm6
SNwpzEAx25/UO78ZTOcuPVsbBkEqaqSrkdtY8pNXR7CGCLi/7LZna0Me1VUj50oCxkt+Bqi/Scrm
m3eKOq2Mnw2e2exXPDsXiaOHbmWp6aEfZMzUBuF8NZyIdRCpob+QMpvuMgnE6sTzPeEZx0frkLtL
aHqobPM8UMkrkNKVNJTtuutzENC+U64oKii7CnD2Qm99cxPzJVadqmQxPOrS++YLnDtSz/W0VT0Q
Z1U4gSvArMdGvMEhuMDtv4QmtOizE/uZAUEF/yWTPhi39BPYanXmswEXITLcaUcFlh+yBmhfV43B
VB8ikvUSMmv5G4fqxkzXsZWSr0OygL6etg6t7S2n3Vao/UzjO1G3Kw0X+ljru6b9LYuXVnzzXjgz
rOaKXjO15MKI+HZsfMNhq3w3yVTrr9Dnk19+LuitnLzqqI5GbqIUwf0QFmJD8XR81M3O3rVwJ9Zk
ZVbrWElBpAE73mYSDIsJx6NtFZscaOTWHjscErUc6MXqEplF+hSrAfUKqdYJIqmVdBXWXXXTVSFF
b1gIi9aKsPmKgBQvp2tv+tyIocwgDSsLgzSgVs0xtJuNsgHhFV91TVYvKz9VD3JVsBOpo6zdBGgO
+YV06dHOnTs5kVdGr9wGDXELGiH10GIQZDQj2cOEiFULKygmHmpm5YssI+YZyIx2lAJHYydPUDaG
Zu1R7/RxM6gZBN+EvG9JdNGrDZrjvc3b4j0oovp2xMIO6dGJ1w5o7g0SbtCqxAA8k8nnr5kh1oIM
yYziMtj3MOrlo4eIf2MWfbLXIsle5RrQNMV4iwJtWHs49ZeQeyqsp0F/QGdnlctMjciscfxtXJav
oV218Fta/drW03ddU/2nYAx+OMTMPJMiY1yRMuhtO8jxG0MuSOBNySlZZFrX3mZy0my7phe7wRTm
KkGgspzidQ46Rs4V2gp2qh3EzTQPn5KQOPhIAn8hJV75xJmIfF/HLsxXHXrxbdRUJ17Xy0YK9N1Q
6v6aa2cLRSbYKx6Ewj+gKw3wlVTwIo/XiWX5t15ch7chuQ8cwhtpQercz66HlzbELCNDCgizTQd1
VUlKu4zBqtxLkcU8LfQ/CIcI2FL97JbLovSopEeRIKiO/R6VYAtm5BC2EDSGMfRw2kem9Ab7R11p
GThsYkmbnaaU0sIfNbEJU0td1X7Q7vw4U/aRrvDrYJ8GPtcM/l7OEmtramn/QwYYuXJKnVyRrAeM
7aDBIqANfhrhMWsZ+Lcr2SJ7mzD12HkRBG1yUUQHj0iUBfpudmXWMDwkWQI2WZYC6vtgTvD/J6Zd
LyrWVuRj0HZE46BAAu4E60HBz76A7tclSwCv49HhHXqqGt1/b0wvx9SeaG+6r1cp50KPADPQmBtH
grFOgJ68zT3VXg2OVN7AkYhWeT2oj6lRa7jLJa95jRLN2mdd4a/rIRmWEZ7lkENJW/+RdYMRmsvx
wcZv9woVu13qA6dLMQEZBkWKt3A81E1r+hGAAgArVHAxMxsFKXyt6JvdCFJlX4GRf/UM4LtFZwEg
yJOiZ0Y0+qGzoC9VLQdewZFKK4nzUl8MkDWOGuwr8uFXaQ9orgytEauM40BACrJD5ozaj1oOtWtl
FFPm3+CEB8HEZOuZAGCShuYU1CTk+rxNtnJn1+U6aqz0SWkz7WhIOkRheI90zCD5g+pMtHcjtkl5
jzRZbBCY1FeVoFxD4TRUboLAib1dq0zZKYXcx1ejZgCCwMuj7EFgZ7d2KcfOWnVUtKOGkT51mRFt
Uxw1j0094VcNrcxxhwd2T2BASjB1XoYKnLscA9UYqJzNAJCP93CjzGUPn+d3bYw4VuykGMxVY/Ty
MKFOMCHYdqogfrUlXj+qnsOQMgtfoAPvSaGXYBtxIUM8CSemqBVX3Z8CijLoSDEFmLSqJk72WJvr
VlXTcZ04CRQWvewAn5YQsHsyHUmLHLEOeqK4AcHUbscm19ZGIXBX6VadrkZfzQ4RKbf0LPg2WUBe
b1VrRIIQ5riuhkA7psTSXpW1Iq3TvKKImdtkuowwqsl56v21k3XiJFMgXPWRKa/rBlVb3HbOMsw0
Yvp8UmbgSuTvUdOMrzXauIUxjB6w53ApynLp5fjYx+xYEFyTk5aDqCxjwPeERknWLqqFurIkgJeD
6UABCI1OX3gtSVPQlOTgDfoPeY2qr97JAYHnC5YKfYW3AC9d0ZBTZoB1AsgH8VslSksYAm6XSUZQ
ohAnT9gO+9caDGIRNGRMhg7oVj2qG/NGqXN1wjU0P5uuEc8dYVNHHynurrRET4KWZ8f3gIe8U9CE
LVWTCri6Qc7MSqhOAIHFw5W10DO5J9GJng0BCSD9nARaV2gqr9pgNG8D2LD/w9F5LTeOJFH0ixAB
b14J0FOUty8ItbqFKnhXBfP1cziPuzs7IVEgqjLz5jkxsPnuOgJo4aqeVSd3RsHhiJkOglXjzWj4
Hg1e18LgcPx7MEDDvCn8huvNwly+TgG7i17DDrK1uzWjqn6FfF8fhOvJawsD8TcXPmt683wfDin3
Fjk49/xWDgSGefqXpsvyqN0wikcEgX+q3A1366KNdxcox3FSrfOpMLnydMELBH/Juw1i/ibLzS9L
5j9mFdyLHMNuPljOY9m468ZdNPYMS03YStLnyeYAqFzAn+FQo22IvDxBiN3y5M0KV7L3vbqLu7Hh
1cShPZfoRJhhhMJYURnAZCEmN94P1TRsgspSh56d9pfSsYHHsDCxaYVATgJ5Ei+ZAdCmJJgJT9yL
VYDGk7vqZqn47zPnu61z6BJVjPm1ihGltY/cYn7M2gfh5d1Qt1Vk3LEv3x8rMrHItryQq+pMwsXe
RV15XEQv91V/+z2yMdv1wsJwmSHwMs2wxnU5BtfeSPUuKlrzafJLa8u4rtgWbuqQ5TULZy8nWG/U
8wDxamjaLwgZHWfXDFbJ7UoZIDedwBZJp7R5TFezJr659Dul/CnGs+PvFif8BFz60yBpA2Brp9sS
Ouje58a+dSppJCUsWx75uToB+/ApmYM53dr2PO6CQsHFTxt33Da2F+10nf1DFghmMZClC/Wp1jKW
FZxY9iVl/+IvIXxy7v+JsHCGQvkr9kPULHubj/NT27O1zW/LmNIy1pNjaSDi7cSaaNtn0VGXnXMh
rPbkSpxLrvS6zeoamK/ZWCba0P27XWWvbOaqDVR9yKCIMjJwVC6lQ2NnYzKIHq2hifFOeq23Nxyw
o20tYLk2fIkrlYMN4eg4VY0NyBsE/7k0og+x5v6xlq5xqdrpNTM1wH7ivUfs6s6nH6FLyN3it18Q
/RZj8xa0qJNdbm70SgsCIf3qGa9ws4xvWp6ILgBunXovKB+qBUiT10cwcJed8EL1OfADxoNr1Vdp
eNYhbLr01VfAUFfOy+S20Imp8Jm3x5SMxqxfu9UUPyHcYfxk83q0u6zbAZQcEr6izQa0y8y3YYjk
3imHaF9D4YvZqjfAmc+Ofakn3ey6OoD+42hWg6N+RLFmPcOx4mYYsQzbDoF/wXqUndvcL2g41s4p
5zKCvbCvQ/hD/fwvwjEZxNOwIDFOaygBGwPNPNtprI63bjkFXGEiiiYjXGI1eeW1w6xz8buZ625m
aYWvbw5fmr5XapOBCvvBeGHtfN1nZyhy91wS7Zdc6zcEL2k8kfOHzpaZCY6m6ikvGq4WBEQAtTvR
fZ/26p+JxPKURfLXj1pz67TSRh/dQApklx1hVmZbBwGulSh/HtyVDXxW9CG02mFJLZe0o4aI61J0
t0O62zRKLxtejikfDARgEzWeAc45qD+LGjdQ7ANsx8ctC15+8GVFHmGEl8N16bLgDAVdfrl+k+/Z
avY3a1WVSSDFcpjD6pemPQWNGsS54EV7VqyU7OYRKnma1v9KLxhjchdzwgcmrouDoyG1uOK1tu6J
mVrLrs+9FbGYE7HxUPQbF73gwXIc3oOucBnTTghklVp/RLouoLDCfI4XQ0ZyC96N96aI7H4X9aY7
xsKd5cqEG3STaD8qMw0vwFu5DnJrYRe3+Gk6DYF4abBsoGrliTKh+m60u7JKXptcJ/rIBhaYVZs8
RPyV3ZZ5m2CZt4Ys/rmgXh4dp1+2io7sbsakMiICNKoXCGIVOw8VrXR+7r+qrfQR3yZSbTsPdnPf
+nvQENWxK4OIC66q4dXd/EPj1H52PkTuVuJ9dYIVAR3tcEBbcj6wTDckhp7UHmnKcJmgzRxA7dd3
araaQz9qWLfpghGLEHyc+0i6lXbc1x5x7MUbezBtzP430cgjlbFBgRSSNxtcwJLbPx6vpuF8yYG/
x7lu8HlDGudgT8OYMUNw9J22fgvxRXFR8M2LyY8A20b65M25AvtLj5uvLvurJbKRkpVhWeeCu3bn
RiSQebDHBap4zhd+AlrlwZGdGSH52xkR0GCIdBs0q5/VMLrONmyy8K0bgzHfzAv87RAT3l2fTut9
yW0jLtvA/V1pJMC1xEg9U7imw4teEBGE5uz/zdAKHyxY3yjUiKaEc4ClKhPzTnr+R6OmMNYmwAk3
Mn5dxzR3EGAc2FApEC/WwCDNsSb9EmUceCDQq3PmKv+8NKaVtE0EVqwExM+vt+6A2N6mQqN/MmuL
HEtb238a8G19zY5XT4lAPZNb99OKGmfjuTUkRDn8kin49gpPN/CcS7Ht1ujvlAq5rXBTb0qbw3oY
MKyMLThIUw3mldIXEiLImLjoO2+3FLyhQjUs9xpYH5YYyLNTni1P1E7R02IbqGFyMW+VMcmkNvkD
seYAFBaSJ2OnFfVFGrBy4YbNXX0rQjxbRVv8mebRMEN/64BsPjVhsG4iFCLPZUgNz1uIqm4xdB2H
PH1P7dCIbcpGAxEfHfBN8J3nGo6VuaHGBJnaN6yogSqMQ1J4u9ECWauxC8aoM7u3fJ4JavAixyUt
f7NsGWM9IpUWU2glrCWVO4CP9T6vld432re2U84qcG3PGIj13F613Uug7UP7K5pUfiAyzs4clMFr
043F0fDsW33euRuYwlzZszSFCdtTLq6qOUL8Wq5NVKI+LrEgOjj9rin/1v1sarzORdAlVkjuMb3x
yFqFoYDdoumRoSwffiOMw6Dt9e/SOX4CSJFpbRutD3Jh3qPr6qcqpfHol9rYtn3jv4ZrlR5a7tvn
jnbvJlypHuYKJGQ4r1w4nFDu3JylKLZjvZeqBde7lm76qPu6T7THwkPFzYRrfSkkwjPLecICBEWf
QNMx61agkounX5cyz/YWYLiddnW/9bvpY3J99uggEzI2DEImk8FwGDmgkHBJdU6ZIWzkEgR4bxmp
qq4O7wZT1ZdxRiIx+ngpuVVm+rBYZAzqyh14Lup6b2F3RZOp5Ydd8THVgYcipghcYAbqK5WwDzkG
qk9snsOuxuHTa/fe1ku0nxdRJuC/8uvA/t0maCb7AZv6A9Iw04dgPbsnsxFqAPBoYqqByyl2Yxe+
+U1gwWiUHyEESNvMRxQ96z9Kro9SpJ/FUFa/4LSBqKkgkcFsJmpW2Nt82HQ4UOYvM8UOH7L3vS1g
F8aODXF/5Jx7YfyMA4rOzW6QbbFtxKzZAtLysngGe0cGX+XMH7stX/bvxRbFhiaFx3cq+peC/qI3
hknRGilclTPIE52tx4LY3Y20V29xkiDAskfMUyW3oq0SsCtKVXovvd3bp6bmbeXW02GZO/VkrbOx
K+Wf1qQADclQ7gt3eaAeCg5U2joObjwiVTbvucju3UrzJPdQgIHNz+/jYAZ/sR/bfCtUGz4VjJrP
dm7YT8KVLFQ6qnrDc+I+pGOPfdLpgB9DYtxibSfWXqDJpFNiIW2jIm5MmJiDGX0Mar06wj2nLoP7
MC0b5M424qIGXm4qCplMcFleK/oLdyZX07+5QrqEISI/6HGJNiNG26LJX/nMwKa57d9ytDr6R5Ha
ThWy5qUZ35YxfOZC9gA8gDrZsr9lVL6MVZ0fSe8GMYaUGg2qh/FiTTlq5om2w+JcKVPGDV+WO7Sm
cTrlNYrBtTwC+26sTWAG+Z2SxnAxWOKhwVDPD2MZLl/I1m6XjN6KR9RHGNb6pGs8jCvRJVK5uylq
I8BVkyr+P+AfV7UgEvDBw8PKprsdKfFmRQLce3gZS9vZ4gr48D3v1XW9+c3hcT1Iq+kvfiX8F3r7
cmfUYtz7I6jevkpD/pxekiq1b4aw+qsyham4DyZ4po7ZnIRfAgGvR/PgNo4fUwzgYV18WL9TTd5k
41VksKcWGwuKJLMOw61TS6jtEFFOBu7Kw0QBj6JeopIE3piYInIPFSx/tEaVtwNKirEXoO625B6U
+IYRAMh0l9jq5uq9E5F/UjYDXiXQROR1fl3tYdkE8PKO5EZOZnvznw0C9Lg17WCtLheAl8YjqPv8
1cn51PlLR+fQRiWoopFbgGHfB6FFkeh5fL3CCgBYTfHIbeDHGxta2Y07xDcXOe8tP+k4PO+61T2r
tLkElrTwWXSkKWrdo2ECL5g6y7deChFXLZcUL8DV3cxVuTfcQnMDWH/8W9uJeN9z0KsobkcAgkEI
X5pBkoSv0f9YffdhiFsO0ZRXPZPtY76x0ha1HueyOttOCpAgc97WKoDT0kbgd4NLN7EdZA/q0vc9
Khkekw3k6svQwNkvIj1sC239OBxt3dyCIq9QhZjaoDZQX5r2icMd1JrTR9eLqNLXajmYVS/fMWwY
RCBqcd9SUECJbOwzFDkPC2Dox34U3Xjq4hSs9skfGOLa1r7DjWjR5gys7lV0dviAXQVhDuzkUxfh
+zZs6rwZvy1jBc2xHJpJ4ftqZ/rRUQrowwILCaqdm+zAA7BOojT/sRSWotZ85YngCDSkxAE0BhvL
Ng/TCBYLSA13vYMPkXI1s+/BSU9d2VzxauWbypihAD8Oqw9jcd5LITvmERPxDs/IktDz+53r2gcY
xhVs82izdvXt3vdBHhgycB0lUIpP5lI96TU9haGB2lWA3e+4Zj6WxbrtnOg8csCNY7hbCANn9apB
tNY4n6r+Pm+dS2/U0B8r9cq09AGYztlK58dh4K9fu3iYrMJz46pcp4PW00NG9mnT5FIliyfrh6KI
mt00r/o5zHxa4HL9yGq73Unju2/z79Whke+CN7g5BmgcFkBTGeHJXRj0yBaq9dQsWh+EwKwmcx4V
wTUN7VpUtm9K5S8lQ65+DF5LF5XXAHR/NurPoOj+ZUNJdJrDIq1L67aGeZEc9Mi6rDujzp6YqcRr
tT7aMESPto0bYLSZnq0dzPmwEm+zoX5z7RwgloMqjTCmu/0T7YJin/tTiD+sFpts1hdquks5mSMK
POswE3yNiyIVcTBExZ2YTeMaCH58a1q3bm6eO6LLvHqqAluriJ7X0RQEh/jMwCbT+QTUsY5uGXed
B8ZUPXtqqWMlUzhRUZVEuKGcSbQHWWTEYe0KK21Rl5u6VON7h7xl64oUnMEgLkVnHmC7f7BGZW4n
i2sSdzwFAXOIYl2mNJ6W+a5tSeta85/eHQ9cJA3I5xUGmfzH7yO8AqNQNL76QzjX+7qVn3knL9Tn
Z2/h7E9H0b6klnPugr+eZ783Zn9yzCzp53uuBkkhaYb4USHPeT4SA6YXT10zmRNikHqQ77Vf/wxI
J7nqFrvekR9TOgZndw71KRxp8tlZ59whu3qieettyKi/FLTUN/20noaxH4mksvdsWJMR28H0KW3e
Lp0z3hW465FZPLhLcxqa7JNmZ4Mc7juqG3pfMKjJyXcbwKoXs6Ok7qVlHUVv35SYCPV6eN6SbRat
7HuIoFB5e6SavJvyY6dYzojW9yoyB/Ss7X4hyVIDsooVw7M4cNuO58x2TyvWVizNUExwrjxYE3Xt
HH7xur9LnX/TgLWaHDW3PbWOd3MA49kt53+ZGykclLwiFtf4LRzjYNl+d2Qp5UjJUx+JduXMVlT5
Z0qb0jhpawm9PfswOZ3rNQv6hCBYyQgbSzgXeUdtKNNfWyOitxyETsYrM5gjwmtB/zXY000Os9zG
ms6jsPUrlmj+0OCVmRoE1qGxWpfLiqGJ8rQRHVmNq6BgY93o1HXpKdGrjhsE5X7xQkP/n1Ea7cFg
jbQDV5+URYv/mvIXAeCmkOxlCtP0to72P+mF+4ndWr9DGT355AWtGhpcJsoxpp/ZbZ20qfZd+kfq
mYpHNQnShIHOY/G+WDKM3bLC5XIhMG7GJkbJYuA7i0Aq2wRYsQxmWrps/ynuf6YN1CxIrY6bbE0o
bjEZ9ZjuziCjjhIG2Zznn0uU6E1GcYXrrGQnpzprPiK9qDgwJYxpE0MS/yjrvPg2S/P5dpzZ3XxW
Zl/fz/78xG7MVjjjPnDVexDJYFMHY/QXtOfe9DnwUgohhuA/WWXBVp+Wf3kxbEyMFz9miI2kH9hQ
W2CfGeVD2GdPZkfJ3Tp1wBQS9ZWf7nTY5NslzQ8QhxEgV7W486Sd7yN7fJuGPogXv75jqIm4YmYu
4mhIJikXarozf5qS9JvibF1v+qcMiay08k9aXfTGfFGAwmOyplSXDAYGhwYNu++LhXdP9WzMxYvp
OXw+w9XxSESk7dfI8xkP3fgSIiPYilqtrJeuX50V/cG382VHwx+GiuvWCO02tuq5Tjhg/Bih07Na
7Qtof8vtA9qkXn5wiVFf1FSUmzUbESLVkfs6c1nfOoM4WeDwkjpkipEbTvcE+d1L2rE5VHKkdBIY
/WqblniKzGBjWF35V869F7el+d5qY0yQCLjg0qsq9lbSaJ3DARXYdfukBIVTRq1GLbn071SBTynY
qD0uDzKdwVzwVlrcQ5gafSwD3camaxUHX+k3rzGGq5nKdLuGFtlTtCE7ORfzc+l2xRveTRrDrhie
w4BWnBDZdMeoz98ac+g/B0oHj22jPjvhLtw/QgvCgWjWh7kZEQpwaD5XhjRfOAmcpyDD7RvhHMKP
OoP46YFm24orii+CD3PV3T6ohprPmnd5ak7OU9fWEzRrrqogyhGRs9qjLi1H4AXdLvHBYWlenKVx
t56XPzUhLkUDAu2GqqROVktFj5O/hme7q3mTgJ7aSFd+s7ta7ysuyZDpJ9gFFnMrIgf2nqHCwqwZ
S+/aVS/4VjELWo5+LHsPqfpcF5tIAegTDc1vxL7GaAx3mqvB2W8DGRssKhwaIy2SwlIIijDDH9ap
2a0WT+8icmPr9072wRsbH6UavpCIexiNsNOwD2YADvcae2v6WXe2itY9GrNtbxEaLTHkhXNZ2UMM
JTu6lllk0wlMFVsm7Mq9CMutL7a9SoAkYCiDYnnEv8PYvzDZsHOsHCyjl3NQpkDyyty5J4kwP4rO
uMVtzF9n5O+FpsJ5cZ26TDxjZNLYqzWZK+O9m5kNTGPZU00wlZ+i9DnwXdp2mhdnG/P1wNYoVb4k
9BeMVzAZNJZmlpp5gHJuh4OHJNpW3cHS9AzoLvpeIsNwPc+CD1EvXn/M0oknOQijzE5QdzFmGFz5
UhfDcmo8o03KyZsepuDWcnCnAFdzWXORQgs5KVCY6zJEiLOmF7oLkLWZm7u8z1N1wKgUXec1zC72
iCklnUsCBNPU77XsEH8imsZ24AHGah2Z3s3jnB/9WTrfnXTXZIXzfpGomXvcsQyx8BxwKHhC7EdJ
KVIwVNsz5nX4m7WVe5ZuKmnDpiG6F7/6mw4uLCBdWVwQCY7YRMJXM/2Deao4+pFnH8duWI+TrdwL
/GhUN8LPq5+Jr9U9/zBmCNGZ65uvR3BN5YiZzB/Mp6AZyy+3sJ0TknSqU5G27244OX+Yj/mEXhAG
54zuYvJcnBV0TN1Erou4o/OZxXOW2dc67KON55gVHWSfZqpk5fVi1zOyLIWstZUB+3LFMBx7VdLO
W3S4Z+zsvPeVaT1o/ihHe6zHc8/t5qXgJv8UdXn/N9P2gvAP3HhiVuZ4m7MRwLfItMiRrIw1dUay
Gko8zDTNfl1DVHtrpd2K466ZdIzdncZ3mUZ10uRFCR+mM+jkj8h9JYKlO/LUeLwUOYSNhWj4tOoi
v+JrXP86az3yHenBd+pWffdmR33R1NGhWEzejJg79uDV3X889cgdMuQTBBbDp1WPQ4yx/kbwBwi1
0I/2vM8MQfVd34f1rtArJb7VwNfdMJJ12ctqxlnsl0DwM0zCHxJMdf1lcmbxMNaZdQmGzEgqGTTb
HNsqVlqmdTRDw33H70kYxwkIvHVz+K1cv6JtTONaKiRGcYBF26BBbdtfvj9jiwrrZvmXloRBGRQy
J83q7FsbwXQ0TSd4CboyH2DKuFNi28PMvIYXLxNoenx0A3wTVZUb0QZswu4358m18nq45gF/THJw
bvjtMWZ9ZB5af9vSn36bSNO/zlMabHboPYx9wIu+m7Pf2XeLJzlWQRIoh7Ffmk4n5KBBjPOBSY7l
5LvK5ZqbcdxfSndg5WaZzqXv9MfSd8lKzIXfva8Nh09U/hFZkA23zk15MOxuiqeuh8cauemhwE86
EWtHzb00dJUMFgWaKWS1PRRX5mJvRcvJiYONp8RMn8sob1/XfkEvmNHVaLbVUPk/boZtajD4t6NL
KE+RzXs4R4S9s63CumBYNWO0eiNZM3I7Kd3ub9OIsqsHM2iT4Sml241BkLFvcK8cF7BJ1+PT67se
E+YqeTGK1fuHvkCz1EazJc+ReEYhWtfJ4qKWTdlYbFpGJw8NYbydGmzxPAwtwQBpEBHA1UGbruZ9
f4tr7wb8STtH8zMZKmuOLVuqiQg9e2sUHfV60DjnOkzFd14wiTRF+Z41tbHBwIOUEBSYJ5POqruv
IPOb94kPZht4M0cEW8Xg1Aj+LJowzUYadbHvxPA9FfjzBrf/kmEw79mYHh6KbhrwXkf2wYZXeS1d
33kLinE4uHKpGMU59Kfmluv+4C0UOb21Mxt8eYEuyXd45RRXa0tGDdUSPwo32q5Zvmzvf7PslO4Y
5YTUz2GwDXKcBXVuFWTwGRqvuBp2UWgwNJ6i8W5YC5+FewZEWQp42ZqccdMxvfmL6F3Tj0YapYj7
bGTJJsuKtGTvpDPdLjMr7rLAw+k8Ok62tx2XJ1PWXuIP0ZsnQ74OHNLlp3D6/r6Zwx9/NPuLPWW8
GYabIR5l5Ssvfr0VPo3P8cUE/fTsLi39gr5xjqnC0eCKoDgvNMoutc3ofKy1EdPt+a0qvwI/NVaX
aco77rg5JM5pGp8nUpkM173pzZvTnCmnyZADMDhryAXdGqduhrvVLpbESlGTQjEqdn4JfM+GR3Xv
uT3iDzM4ovyaE8q26jBXg/lZhKk+LWJiphyQWMJSYb7mvUF+s2ifuJO1OK7RpmepMO4nb8BcS7I0
IZdmUf2VBbNGIrAyHeUGjCXFdTbw6+cEOZGVfKlsWokB+Q7fjb7eBqJptmPYU7S1bXQl6p/vxoAr
tcGIO0798q8I23CvIzpXQpjVwcFPdOBEHs4+Z1HDuG2yz7qZcMbiEX+S9oKPtJnTvWOkH2k62vtZ
FMZlFsr+True/9iNy6UItHcULGfv8bCLY9E3/b5tdPZUzDQHNnryjKvs9BS72tE/Iw7Jht/NfY4w
pUIZ1iupGiHbfZCuzPJ7/RM6iugwJf8DppClZbwcWhcvC/J48RhLdY7lnlwiPm1SDar/Lpp05k+o
KCYw+f4UyqrPqLP8B+icxPEL4wP1enkZO2aTtmtX2y6l62QEesSZ40x7Wn/Ldc0NlWRVXcfjOq4f
TiaCRFSBEzvuMjyjFe9f8H/0u6l33CMgTjuZOCA+5VTvyLlhq280/RMRu5KohWGqJ7rp9MIHx8VU
1Hf36WwVW2n7drZhqs2/u2n6eKwE70TLxhbNMJKh3dbVUu9aVF2Eh45Mw5MpXATWo6E+oR3n05pM
/aLLpdsaepEvciUqFmS2+glpVNF5W/tTt7TeNlgQddHZYAzBRaLZeLP7xv91OHkcvOhZ7R9BdpLP
c9R7P5Xl9woN73Vyi3HHiyG99EqLc03oE8yEE239lWWHxSrGb4twxZfhDqHPN2dIk0qbb4rfas+n
6z6lWdM/R37YiU3bK7ntmrVL0hm972x02wUtzdnSAMbs0V6eWY9cIMe5ThIsZf3YWy0BqKIlCW93
YX6fRaF3AILGBby31In0wvy03lTE+byMiba76G5gMvVOvUyZKbC7/Bgz8u44bSmGWia6h0jZ4yW3
9HJPGf0aONWyB6GKQ9zKVHfJrOm1XSlu7W7tYu2E31p69hlnTXbTGm8Wpo8F80iykOwYPkHO+fLy
5idMs5x+gKTJCqKB3oXfTr+mvTL/KTCj8lKtx4SCFUWwoNCA0Wf+sYPU2VeNlx/dNmpZaGNumG7s
LHPw4g42Iriq4r8uy8Y4LChUD6HjB5hD6y9jWkh+rpDpDn4kkafKhVxUyH5j0GLE6+u2ZgjrPTqF
Lx+stGHMFcj+cRnW+UUGoOlaRnYs2jE2F1Ux7Yvc+CrnMI9JYnkHr2V+UtyIkXtYidm5DFEXMxl1
Eifj5QBqVHdXUsuvi4GOvHfb8lhDy4w1rkj88t6nR37lLCvtfHghmZRcaLGL5vTNL+c/EmRfUlSV
uyUVwQpgwyPVp0761BThwfSuEz5o4cv2y/Aree3Cvn7yep+DMuwTEizWKg22BcUKmZ6se8YAY+OX
xv1atojLXedPyws55nT/zdFAjt4+6x5NZxivNsLTq89O4qr8bJuiydqGmYjuzHL5gwC7TqxW0/Ed
8pCzS9WctjTvyiqgzqkrJ/yJOvhrqMaJVInV9beLYw67WXbQ+GhWbEeP6OcQkcFjv+pDoxCMKQFA
7ZhpYCREff1nTPT9PbJL8dARg/hE17T+2ktTv9gmaYxgVNYT6Y6CF5GqabobwcbIdP7uGQPLnqT9
0FYSbUyI2pPNNOxDqoz2ZESUgVi17fJxLGcCRTRuO2Z/adD9iWy2YsnstNuWJNbBYg5LOluCyEap
RCi4tGLSrxwfU+PuFzZSmXMZ7YOgP3ecI1seFuSOTHis4QIN/DskmBurKpuPZTnZ+AhVyuw9y6Zn
RfBuT+KLE2sqU0zRi37pzKZMuNovhzbNs9ii4X4R0sxishO0fTRVjs9QZfM/mjY16E1Y/VgeLdPi
pjymtNsCy6CZWKxGdD/NXMenLI/2EWm7vx2TVorylbiTrYvtoGX91vluQwCxpyMSK/Rxied39p7l
ATM8i7BgiFdSYdwVy4D3gT1LSebG9x5lMHJYgnYYqSl+B5r5V+XmMk8yX4e/QR0SVFOkd1Lmovu0
Wv2ryQIOFypZP083xTxrcvQmx3z5ExFIPTUGW4RtQRNRe2zhpLnOXzXxKdpSejqPfUscIo0af4cf
cdpYOIH4RQj+GkvU3w0EVmnI54QOsjJ4CsyKYImh7U0+k+njqmLuW7v7oAWJjq1BZrtmJMdXof+C
Eqn+ROY8XqnE09eK7tY+6tbm1KzFzIEmKU1antBe+suBusiOLafqT5GqZaIoj95WuWJtGPTIQWTB
0BQ+YvemGE66n9gBCHISHbPt6X2IpfVap3X0rTW9vd4f0m1Qzf1BFFxnGt3MOCuYc5zWSdsHNjU0
t1efC01EoSYWQpRzka05TeKw++w9d93OvAw3fi7nSyDZT+RK5IuDx/0BTwIzTsfCQ4qUbfw32sYs
Y3domg+a1tXTPBD+aCRmyA7q0TZwmPiuFsKvsVbTZVakKWGJsipTUZncbF5Mwkr/KbDEszC7dG/W
OVO5yvokTqPyuOA0DJ0+PRCUbfb1lFrHsQ3IcbmZk2+azHefHdRxl4XcHA9/X8QdXyQ6PHgBJ/R8
LFb59PMN1L8T5OB3vuX5NXVJn1IqV29jBGhgY0/+QhcnHMQ2Us50j1g++8r43+M81NTGOadn06bQ
OxapTlaFVHOADLxtowyL7US1X3r0NjKAbICseOnStX/2SLQnYDOZJmay+zNgyqAgyKdDRl47toxF
nbWFxa6TU3Gso3DYyTWafwMv5bsQcYTuOX/auOEsZ8Q6IdEwBs0qypCv2ZYtHF7Mgyxp2GTLO0bC
IKZL/LOaSm21Q77SdLJFxODajYPrd18Y5hleEjPaEt+xuXaW2cRqCNoNuqVsdgTd/Hfy1naTFQxB
VaBFkk9S7Du+gVczX1kyUub4weC43DYFi6ArJevRXEL/VLZhTp4grb+KovzUlkm7U/AScQN2OdJm
+TSMZmUjxvWIhA/Gf+Sd127kaJptX6XR92zQG2C6gaELhg+FvG4IWXrv+fSzoqbQp6pOjelze4BE
oTJTKYVC5M/P7L22UyPovWYYF3DO59zKi2ZoGRoSMmr0aOB2UAkU/MUm+C9lpj1UBb/+7fZvPqt6
wYMU9//4t9/9bvNdnd6L7+6PH/S7f9P945e/jr4r971//91vvJJZ1HJHQsly/e6G/D8//68f+b/9
y798//JZHpb6++9/RcFc9rfPFiVV+fvUM7yu/wxkur2SX//d7Rv4+18P71X3f334ryFpIqlmiqLI
iq5bqqLccHm/hqSJ4t9EUzUJaiUFTRdvtlkC329JaLL8N42Jh4lg0ZJkiQy1f4akScrfLNReoqUQ
hqlJhmb+KyFpkv6L2f2P7jvW4wZf/bd8JKzv5dQOQr5tVmp7XYlJcTaRu76VKpUF9fNKxok6C9tk
EoYjuneVZ1m5NuN27edidm6JE6E9RUv6AwcbvUaBB/iIXIlMCBRWBbKDsNDu5nXVmOdjhmeJihNp
jNr+pV5y6VFPEiw6WUlUJZL6BuFRVMx5id2uyk+z3BrPYo0FXcxSomEt8l2atGH6HDLztgttIOgb
qtPQIi6nrEZdv0pPNUN+P9fWooQiOqefYVNGGOyWmuGJNMk/ImPnzOUoLINpxZUfV/TqOSjl6zpr
usU4I52OsmjMOE/LqbwTkPBjGBlqerIMcMwe+gNFcir3BjugrOwOUhq36G4iY8OQtYldM1WpR4vZ
OojKbD4v5oRXIDahq9hTGgoXPZWG+xzV01Mzh82bOmUMlqir9uPSGPtUXYfn2Wykyh7J06xQ/1FJ
24JOGnQTIyN0RqFiFppT5NuMWuJjUg3VByUumvxJb/uNOolW7qRFp/taswDDyKjxR0QlV5pISges
en6+MsSxGePphLjDZDqxfJGvpRUyyzGiumI/X6SIaES2EVeGnT30kduBbiT7OhlTR5diC/FdI+6F
UhhafxzH+t7MZMu0pUzJ3hpUG8chyoVNHCb6W1nViIXjPn3oelyxcVqSMZ/nb4D7J0cMLfgbdAaH
pKA9dRGZRyFjSdyMMxwXR4xxTGpjllyZkBqZY/YSsexaPNMMETMt+YM4zpuOSXnpD+qDaVhHOeaB
vtR9RmjtYl0KhsQu9A6yz0vUeuz8O9ieOkswpVoXx8wn66ALoRnoIQ+/BNnAxURB8p4S6HO0cPxf
5OnmYaDs35EAlB7MruWhaJp7HQXrsaEWeOraNP0khFTGnlQTcqR0TXGo8lD4MtaZjlQlLpj1XFHl
Pulm+iViRLdb+pJTv0nMjzxOKwwKbZmc67hINlFPCDFJvwjIU/QOjjTjFZgM5D760CDtWFlMsEXl
xyVbAlboomUZszZavIUYL/xg2bC+mJhU28FQEb6O2JAQQYLTeO7xjFrPcXdQEDiUdj2k611qjbh6
YdBM+abS0VZlFjJG7i/0G1TKb/TP0Ys4oLuIxUw8i6Yl3FuFoKDdoc6Lco2N71Bnz4gImoc1M4zO
iZOBtqyMaJfmyiqvLSrpu5VK8l5YavH9Jojtab1EwCVtk/l5nVu70NSbQ1HQU04FGqiiEvUzx582
7FFw9EEB0pxWdyqdtTPjx2qqdTdbav3UQ8Bj1Y9Ap3E4P5h3S9YSg7mWyslN+sk4yks3HemFFdKC
leaMTEi/W8y8Ypk6WfW7hE+zcMxKrc7TDXVv9l1GLjSjzC1fXT31uSq/S2OlP7EFCjcWuWpX5NGC
pzVW5KImWun4K5SLpkXgrDRmiHYjqb00oTF61BTzc2sU2qtojRPvr9nmrOPWYoemYvQnjOnuyEJw
n0SieW9qauNPRc9cIUG/2dUdhrGZQaWAlJ3FPav6/Qrx+XuBl1HcI1QwtkqhrA/mUJiP5Bw/Nobh
WWm/X4sDqnz0sAhYazeeZsFZS75KP/c4GUL0w8D8Tcs2Oewufb8sJ7YhtNO68IUp5hIWS3zfpBqp
cMTfxgge4nh1m1xmQhjKbIgzY5KuRt/l33JJers+qXtCq+WTPPSqiwWn8ccI03IqCd1dKXfjrqsN
AzFyknzHUzNetFyvjwVLm2CW5OUlJTfWTvRRrh9aUUH5pBJj78FbKxFfNbcp7SKvv6w12G7HGBsr
rMmN9GbN9O4OdsMYUFBbbpOW561dl01Nl7y+rrNhPAx48TD1iuW4TSWT/W8eiikyyUZ8oAJst6PB
PpgNR+XFoQjxN2eQ19ISX1QyIanK11liRR/RAJbT/CDmYcL8JxowE9a1X/LEOkH3jNAUdNzkE73X
oZQk8YqYmxnqMu/ykUGOnFSnRMmT+9ooiSFJ0/asoBrfMIjqET5U0/pTYt44pObCyUvqWu01rPVw
ZQrNscHIlChyLRAVrZXBKqbSO74Ba1sypdnI9ai+xktuPVJYdzsSE0fUtVyXDzH5wpeYQfm2wzq2
b/JB2HDyin7bZ+IJaxXbK8T8s92w17oZNjtG1ZWlbUa2csFQk9asNhGKnGi+mUHM5BmzjeWNTdvc
54uofao0xkB6rUR+KNjcgZcVsJxWUVcelBXnuNgU6/eodhg0EsOqTkVT9e6AlI8Zcji+VrMibIaJ
7ZCBtN5pmylRbeRQ6gsfUiANK9MEl0qmLedKnNUgy+IU6H+Vd7TlqurTi+a7XtWcamXkKbb54FGt
ZwFm7/iCECv/7isLQXTYGvQFNQt48r7ZEjjou3lYpRboBEQc1h7BJa84RQ4xLWRQSdCrd+bUyltF
aPP7qZ6VI621ulNMyXC0YsESqaLg3GRWv+AwVmJpU+OlIAc+brSrWA3mRzdSZyqTwZW6pEOF/GgU
pLtIjTXNrhMzfkrJrdmxYG3fxTFcN7jCjNWZVfKppWRpa9co5ahyiBZUUjdvQnknxPit08bQ9kNq
zoxkw5tQMld4X0BQXlhINKNtaFV41so+3qUwOz5wt67bfKCIWfQi/y5VkR0IE47nqJtUZ2azf2qG
rHVXzUquMfKrH9RqkHnbOaSrllthQOLK4JoZxfoFpMfFKGD3lAioMwzVS0YLtPEa0mCx3XqKitT4
jBuJp02LHfS97TgBDWGRvA5J0LYt8etjXhF2PabuO/IhVJz1RVZu1cisD40a6kGcC0zpB/Qukgfw
TtxLQ2Ntc6o3n5uxPgl6PG6MyFS8EQMEDhg5/uhqnEsgAYrOZf4n7utiSV9jnm/wtIpCeYrjLtqk
jBC9KlqiY54bYWDkKqfq3CnHmVS2bR8TYUvnyCQd1jcp6ZjsKy4c6Am7XNMEV+6qcqKpT5eHISyb
3WJZ5kFpJeRDONS9moexG/Ij32ttLJ+VbpmRVDSM0Hji3MWqydkaiqaxMDonwihlFL/rtDVbNqXa
Tpu6NcmQR176VFh55uMS5KKeaqFjyGwKiTfDSNJsXOC5G6LlxWKxmLjJWp4lSta9xXk4uv2aRTug
fczC5XLkMdJV5lbFJ0nrMxhvMfiBh7Xq+/uuUfJA0cv+E2MXZSLCtW29pAK3eK68M0jOfVPDj9SY
k7feQi+yjDNdgPamOSmDinu176ZADImMjI0IRy6blNnvLeFmkxTl7dxl03Fm79Q48qogmeT991S0
Nl5WqOw751hMv/JFGu8ysk5eUflYuC9VkxxFBGkMu7LwUPE0PAtCL7kqtrwLzG7xphpNsPzEpMUA
1ZDN8B7UB2fOSqiTQ4mobKJFjfHjroZWIt+ATMC8fDA2qpF1kCnGNvGTSBI9yBCU1n0zhFtsPtMp
HofqUo8si2krRHfWG+loRanBVg9H9Mh/w4X+QZdPIxsFvxEpxxzTVBRs0hlr/GpicsK0owwiPB0H
CaM+suhSQVIdZTcGQpK8CNlEvArq+EsIuohBRT4G6zIghNIZFKMR5bHgFIqyPI2MffaCxRFha1U+
7cphsVw9zWF8tGm1V9Io91DxcNrnI869eimyJxYgjR9nWuWVes/zpKdGFbw4kySMN5N2NgcsC2VV
yEHaZ8ad2DIjcWqgH1fJjMpdqDCAzhlxv/WzWDnqmqSeZekps9/C8jsJYcRQyKgUYPWcEy7RbVWK
fIZkTapgNDTu9GZAmZpUAl9bEuYvLdNDj6u8m2xjXFNPRg5wwHgqbkyhZ6rWrpbqVKp+RPfPLHbV
5g+trcMNjUz/UIdiUMXTeBl7jVk/4iJ8diFTMuhSuk88G4d9IhTZTpw6/UMpiBfnemBBoHFzPfR9
On3NxMOR36oZd0AAcidHN/BtYLzc9MOgP82VQgXM5AWRfVt+4njLrqFarGdxQAlsi2p+QDk7e+jj
c7ZIPPL9IpSix1yI+u8xqiI4Koa1AWrZHbHcdR8qCIgdd4X2k89yRhttrHeNZDaf+SwaT5OWIh0U
yQ7PbV1UjSerE+D8RXgRbeNm05T7vOlshcm3jxaoPCHvxiIcCWj7ha6DB5GNdDeTwP2H1qV0utWK
fHxeN1nV1OLWT1r9c2Sx8qopUevx5mve2Mk4CgpTOC5SP57SCD2R0eVQFCcsrrak4jxnPQVFRxy4
AaHoaIgQbqUCveqlMSs+ednOqEGt0XCZ+YOoxJmOUgiW+yMsMUA0SZlNWC/q+MvUuMBtfmggcMrU
eja4IitbEarez6u+eBTCbtoOVmg9hpWMgFBKcYchQUHvWJuLjnVmjGn7em34oW2dWZbnynBWs6T8
4mMhhmJXwAtodOE+NKRlZk9ViQd5hSaSW9olXQRUiqbU6XaeoAXAH1b0T1jTzQ9GXGm7Z3YOVVFb
5j2yPbBJWZ0qLOKUrkQNG03XvBjY97SiUAOUMBgtRMzlWVbH8om0UQmNH711JQrGz4KV8QjQZd4Z
hmXuezIQdnXMGJ5uaLrkuWq8N0xIwTGBOq3NFpNCyhq3WRrOTR0d0cwp62prx1y6VsdznxRNMKAS
fpe1gXhlCjINmwSnfVZa3rpW2htfGyVwXKJCKhM5fLQqXDz6qhrHQaio48iY8zvmGWcZaVuPxdFS
z4syRM7S4lhZK1F6XM2yJXkg1b0Z3+O9ngriwQpjTFBqlTaOkMzWcUIMsJONIuBl2XJO6Z8LKagZ
rpY83Wo0trbWztxHepe9LRnMN3hTqKRbOAsPEPu6rRgV2b05Yd5vNPyarSaN/ipW2ZMi1OsP2nvu
v8jArzwh4dZvRt+J3djbpGr4NlloMOno6mKvS5C9zJuGviDI7wC/Oz0X0+3aslZL24tjsQLksYz3
WVzN0RnqxSJ+DfbcXualbNQZ5oqVWMoTrT8ioSQSglmcH6ZFWO/NslED+Ag47MZb8nAGr0nXpsHH
q8Km6NYtbUdrXTyUVatHGTI6kSQnJ0KHUCOKiHM+zLR9JYZW0z21lYfXWJRWO2kE8UXOuxZWWa/1
SMVBTDDRKV+GLrzHP0gd1EgLWV+VSXfc4TmL17IKuNmQvgulAShE71FDYHkX1g/DyB47MWOSriA1
9Ht9EO6kIROOVdXVz6Midd+pUKpfRGXwopuxwxhaiaEvlresrlooHdgQePTrFQB3vbDwJip7lpA0
r1WB9zX95fvGD1fvC30pEWRYeUAMn3DUjBKpaMQwiAexXDmLXOlv7SqFZL3PBInHZMUUY1tsKoRp
Psvr6tRDvdmkqMmODN3z02g1AzqPSbz5/emLGUzgYmakNCk3c3FTX1AgqM3tbOo4sXVpN2oK7BU9
j4v7Xsmi1zir+h0CitHljiDSeTSsL0OX9NSR4zo+6HI8oger4+TDSDJldtoRiy2uRZmyIByNswKe
YZMVNJg8ShsPq/RzJCIWYA+Rf5jyFMiCFPImVN0c+fMywldtY1E51AvnQSCW1P3ok9bJmW/HnE+F
am57hDOTJ89K8zXEBTIFFCZTQXsGp8RlyJAGK/gFV5DYvWBubwXyMEPRCgoawpdUFOZrgiSSqVui
8KMOhUzcpiQBQIDAeM/OxGwdNaV29IxBYv/FhIQnbRu1LwbvCwj4eshdMRxihQmggl/ErJOBYVI5
68VunQvpp06y/Hli0+pUqSqZAPAy/H5tEnbfN06OadOuNkcUZOYFZW4iuQhMh71Vw2Z/YTS4XGKd
GDqEIfLEd5Hp0MQY3/IC51g5pVIDYS5pEnHfy6uB96dli79yvlK/NOF4WTqdC6EdpQeFhtbvylF/
jMIUkpIhGHtNyopdTQGJ3zumcK15ppzqJiYKL1EhL/Rroo1+uZq5bKtVNT3LjJtXIFYSDLWqN5JN
2YQaD61JwSeEMHh1dSZuozfoXbmh8ZQPciTlAsLbKPSKNZvuslGeHQAm3RebawZZqQlNN80xLZgm
p+BYSvrDpFmiQ8rrcGZPyYMe/YXJtk6XsCOCVbKXfhweJqXTNzJBbadisvL30dJxCDQZDC0SLta7
WlLHuzluRn7SFVhfU4ZDkI5dMjjNOPd3fbTquc3GfkV7ZhmKbSXtvEmtFKCEMHTrTjPXyU56Zpcd
SgJmedEYUfmZPIHdoqwiH9FtyxkEryquu95v5yRGclcKApvayjqL/SD+YNTFwiiL/VeRMX8OFWHJ
SEDnTuflMJkRa/NU4iLbTnFf+biZxRyEtLa+mXNcXwqQXxiWB+GLsKDRw8ocJzS19cyhP+XXeF30
VyQHzTdbp/hVqQosjUqWfKVKHB4VfkavUH8SWFYW5CBWkb3lSEgc91FdMz1scukyqFIkcWkXym7N
4+EpNXplw89gdMO4QKSfzBNAR4WWM2WKTR3eo2AgUXO5PQprLYCbSV5AXC8fNH2MY+I6J7BDl7NP
bDWA/lpCbt9WxaC5DYEU20ijVV8d8BouUzY/6ioDlCiRpnOkGbkXqUxlMiX5AVjjr3r/MBxM5IeV
RVulb5RR2kUCDU6Rvsl9knxZ+Gq2QxSaR9wcEXMBkV4kG5qCZXGIZSelwb3tqtPnbrmJbnOarhVL
MQmFXCiZ9tS0usaMp6/Lx04eZwR9hgbRW2iKTaEUqoritWu2S9TwVkjtrMPa4T2m5M3FM4/KlAW7
rlqEu1o3mAvDTLs04eitUTqhUWiJfZXMeEsHJ2cbJpgDILWoQUCd8hkclV24oyH1sBxBRBxiM5HO
a6/ARbwXopwqLxSj3q9VOX9JYy15a41ovTcQ5t4PCzYDcB/SYWl0AW10VfvLICq7IUVUbYvW3FPo
y4lDdaNbiCTmGDOIbgwPIkJtT12xiHY3n5E0tKz3MVIuO9ls+6d2NSERaX3vhTUCKcBIsqfXRXTJ
wlq4YE4oAwvS4Vcq5fVJSbDcUc5V2ylSFb9oJQUvyzjsGBxUJ7g8+pNkZpbkoE22Aq1je24QVvIE
2KV8jENNPM/1yhOx7GvL14dqZtI+CNI7Ro88UBUipEndEl8Q0KVeL6edx14HOSshBDHSZmSUZ8wh
9zpPBVczVBRvdTqcaAkmdwLVwLhK1U/aVGg0QghX4lVejiXdyXuuiegrVsZZttym4BuUotiNeOth
VfWYReMsOuhmQgfbGXiB17BZr9iGJabnoMiKoKnVCP1+nXMVwQw7RYoGvW4VxHFyTasr36kXCs7O
Cd+Wm0sjcCqxXLUAoQHz01YQMNZgMg4ilF8iaw4taRAAWN0T4ILpwH6RZQWUzJxljNYt6ktXTtAu
2kmt8k1GE45yTOLA3dacr1R6tQK/Bus4D3GCQ0eQFLBs7TZVpPcEk9fTzGjAVWZD2cdDWX2uCD7g
GoRIY/uhwJYsJE1eO5o6Ul5A0uqYqcapYfo9mdQxNIW2p8uFtuWsskYZFAN6GVwREf691beR4agQ
Gvg+qxKXfAJl8F2bdTwITb+KNGqNOoFJWvSWKqbl7DWwkUH9oFd0TEah+D0ytFyQATtCQQStzh4q
tQ0luBboIvtwgbtBfm+GDAvZkhYghlhqOhkOMEdFRFiASqwYfc/6bXMWwsN6HlOkFjAimnIO2KOG
myrPrGi/4N7SXqw+5lCuV9O6V1JQlfBIGALYKWwxaPtD2ljdSPeciQir1BaBKpyQVfDK1Cy+szaO
0ys7j+rct0U+far6nGuBLkYlS6A8nb/FuWpzF8t4V3s5VD6U3IlZJexlW151XEnGJ37VqUDozKgd
ToNZKOiY8RtlAj46d40n4yoIg7gpTKparzfgVGxq1UAy2ZpRC1GXJQObNUXHk1WYasDby+qSqAW3
hMwdbedYCFO/0Qf5sDZJ/Dn1S6e68KJkAgGadtfi3bqjZ2KGrhfUCJTp1XNpmOm6Z7tRX9s6T7/W
dqg2sCfbi7mSbI0sK6BGaPEMtnSHNviyfjtBkfCZSfA4M9nmJTYa4uGkwI16UcU17YMOnWrhQvlk
75OHUafagAIIcOK5kqy+UFj1bFsyYncIQCNDdIU2kmUmM7Wu61I8DnoHLGGgFEKTmF7p6xs3Brm5
LdsMIgjMRgMPkqq8M6hQ3CGfFw8QxHAi6lfbG2I6PK89rLS21RmEN7Mw7tQ6s37KIaVpjubk2OPk
giBnosQsmPI9R4wnOBEyM/8ZxKJ47WMJBemUDvxprs6KN2RWh8gOBfBRrEz657xKye2tlDFj2Jfz
oGRUgRh5qpQrq2Lj/rb/wj4kldjR0Z/YEgG+z2aRqKdZh5QmsFy9Y/yW7vCwypswloddksdyoJk3
7xEjzMeFcexhIYNzR9YnW1uDlClVZ+oxRxlVl4J0DB2enJ+tqMQ9RmYZKIwZ473XaIt1v+hjxg63
YSBToh+E28RJ08K1AMznqEYknC0hUzA7l9MT7S4ZwclI7Jzed7IDmbB/NAEj0ftlTb9lRiQRudBN
yOdj4HV+I1vTLhNEhMy5mA8+my74HasC/rVX9Mdw1RYYG2JfnPLJDB8HgH+wS0Z6/F6YUyKzeIpi
OUSZ7vZqHW7JJFOPmFcFF/O2wiVhsu6K+1lZXGMetE9LNLtzAShJZsbQmTupgfdhp8VAAnpRzGV9
hlOlah6ERAkZTXRj1fx/r57RAIb/1+qZ4/vne/WX+3+//k5Cc/s3v0po0LzooqKADlQkRTVueai/
Smj4G01RDB0NjShZmsK/+T8SGnhOIjtMUZEsE/n6PyU0qGskUTdVEd6ZjirHkv8lCc2fgcsNYGc3
YvZvWO4ot0wamWbcG6PqhdaJvKlHFkVTdBs9XkIukSl8Htjx7vvykFnK62/eo8t/KnT+Ug7FpUrK
vvv7X5Ub0P2Pwp3b1729nt98XTGGCcY6YkQy4q/DLpfuxak6ldGjRPsiNrJzBlT2Hua1q0c6xcUc
GNVOEL1BvTZ9kPMBYm7iC/2+1bFDXnoWToJKP0942ifVDFjUoXB85dFJIbQf4Gou88d//9pl80Z1
/7MXf/umfvPiDWsYixQm8j5LtrP4nWoYj9+o6FQ6vZT55ew39Wcp/RjzafyU2AdF7jpdxHSxrflk
LZfJanE6nYTX5IPf3WYZ1RpgTZbkA0bAXVPcMzqBMoK63MdJON4USk7ZgTDcVW/NT8bWB1gBaSlB
F5TH8g0zF4pBn5AUv90sQejhU3Y7b/Bmd3VBjh2Y7diRF3mmi/3VSd3MK8+C/WHYhd15AGbjQ3qQ
F6dHahM+a0y1DZm650GeTnMcpM02lF51bEj5IxNDnGCG8piR5jYBc8ifrRmNeQeG9+ae1dwcb/Z4
RqBjRlSL7pLv3hhoVjvGxFqCMsRurqguQFHBDe5vXC1f60Q/DE+Qg1y8xuhBGuUuW87Q6PCxGXqQ
tw98wfGGY5RcpqNOHfppu1Obw1Sc1P6pKXfZEigawtgAwamkBvN4aYazGXHubcRxq4xfOl4EoKcD
HW6F7hDqNsyA5YpC2rZSB0hjERC6Q/6lOzx2ykbLaBiP2jGHn4MYHSqwq12hc0ds7D20jv2ToB5v
D91+cdX2jKWMX9IOwp3UQA1hxpS8TnDa5cke39VPYueJE4KljxRTBwHWpTzgdJfPxgUjXWfDwX3D
QMHRP1l8mh9qnL+Wm443ttPxTgbTffIyy73fWNLzpKNpik5Qy5fugV0TTHKA/RMKZTV2Mn7swhGA
glTtiyx0luQdB5UUOS18Bpf3KfZmAweAneq2gkuFFZqxL4FZP638B1oznkHK9W2yPA3UKUp20vVd
bz1RKjc+QGuv2ypevssfrUDeab7la77oUfLCOFU32UeZnP77W+ymHvzTO+wPWQ0z09O4N61hL9zn
F+AzO3iWZ+WkHZVdeZpPwK6P0qX4H+Ju/jRl9nYY/SG9gaJfwQrMVysPw1Nzai/zffUW30cbzUtP
7al4Xe5Lrz2ap+r/8Sv+MQoULy58mtgc9tJZ3IU7/WndNpv4nB31g3nWdvlJPOiB/GyelIf/4R1F
yfTn7+kfQ0LHfBqkWUKKpJxRD2A5wzpGVSc9W6dkN28R5T7MbCYhajwtO2nbBLq3+lnALbDDMrnj
z3yao223Kw/Wp+KPh/bSnyHn7MsLACF4fSgamKX0ls0ERUjcmzAY+yGAEl/OnEhm88WQ2Enw3SyO
gSmx8Ogb2ZhUuS0fLRbmH5R/010yu4zQrAF7CvgQJ/XQ+NqrwWLHOZwq/87oUJ77w7LVQHW81Ad5
E4ncc4d+ZCdIG+/X/UbTAwkVycmaMGkd8oRuzWZttPwsJTIku3vKFn4zA5jB9MvY9UfHtAbHb1Pc
iUc6Mnav5ntzbU7W/qHboHWmjdYk5tNOdqReR9mIpOOlxTV1WaA++YVgJ5gW+JJbvsAZvQQlpMdS
wnRB8KrkAtCmcZTARkWTEvmmvGmK3dB8W5y+Vf1jvWTdZ16/9sqTXP5E4rY1AjMN5k/5OO2FV9RY
cJ8l1aX+1nd1FAyY6L/Fj/SobDE74JHO3fYz+lhfMY6MQHQhYn3MF/EOKSCH1n7O3sbBIS6tpXHU
A/7nhq+B0JEHsPf4n7r3uCC6H2Ow18/ktHhJEAXNE2t/S709RxSHH5IVdPsFkqs9PetX8SregTR6
UF4ABtiJH3NLEp0bDA6jnKfe/WKa7xJX4kZn68K7L00cj76FYg4zFteK7NacvYzottCi/WxTBtqx
9cBfO6sv391ESA6kM7vxslPVOKJTH0Yfc+pZ/Ikve2DENmwMlx+UTUNop46xzV8azzoPeJO4+GzJ
ZTeGNenIQ29reJhebXPHt1hvUbI6sFGVxOXJjZHteTlLp+ityza9dRcpnMlPqA7tCBDGjcmP8YcV
ZPkhflv75lq/tq9cBA2/MhBKYI/dtgtMy1E9Lk9Y2oWN7/lH9HHFJI8AJwTBN8etWW76Bw2bb3yW
msWuHjWDiDqcnhv95tqxpau43JuMwu/EiznxKL2Cz1auoDjv2vf0pN01L9LdcjYPgscJ7SkH2Wsc
hqMuMDx3tR90Jwqqq/Bi+Nrh9mYKTuyEu7d+a/HR9LgOCC4/9rOj4dT2q+To/vCAqWoTe0vQ+K+z
8zl7SDIP2RfW9eS1f08u+Sm8J4GldWa+JTQol2zX4I/ms4HU3K07nlluDH7TVt8RLRDwm5YAEVwG
1qAJpQ/MP5CEPYi1qr4fsVDW6Hh58IsNm3nKC0CxV667mWdw4pUq1ZxNGIBf+uOeu039Yl1avYiW
bZR7k+U6lSIolxW4iq373X191EM4Yht4WlB3NtWBO3HdFAcod3UM3v2gecIpukuEp+rN8PvDmNjz
4BSFO/1MeOas7cKFLx+FcdMpvjgT0uDPli+bntY52ZvqRQEyKT+lWtK30rP0rASq128xI5ibvNui
1z2t2+HUnPRd8STs18t0N37KNzJU0MUowFzuSCB6MVcya8nRTj/pI5klwH2nQyRBBY+E6Ub5NhHB
VtJIEidyMLP9wG5qcLv5TlOCttuv/YV4wJXxPtInpDNG7srrJVxO9O/rBoj4NO/q5/I+20f7/tBl
7GKfZOm1Nj6s7E0Xno2XaM1IhDAClpRhIsZYtuzuIVp+wMWVqZc+5ndoch46NkpGibc4gnJgy6gq
eR1BeoS0SoEKKEA3PdhNsNun3I6/hBc8qhfrGcBR4VRN80bY68FgLFnLrsCYjW+GHzxTre/i23w1
rvJFvCznAiX+QL3HVOOzf49e++t4F700bJunfiPqI2upxkHMECNFg68C6DzAuB4mb1G+0VAbMjIY
agAF+IQe1XYbZ9u8xIyJSOtakqfT35vf/ZcK35VuuAXFchhO/Vl91e8pcoblRRX0rQF2tCONUUIJ
dhNbzYa9vCfJeRw30bjFbJ9HvnqtvtJwP5YBqDsE4U/i+JF1X4u0FV6w/vwHc2eyIzeyZul36XXz
gqQZjcatz2OEe7jHuCFCConzPPPp6/NbA3BrUUAtGuhdJlJSKtxJs3845zsf8or4zOhRIDPbp7hV
eun9sruVwNPO58MrXmREISzL/m3uNn6+icBb4pcdqT5Lf+X246mkFA5UcPaIufQgYKwk9qYBTsKy
EvvwtQSdVSAhat/RoJ6Zsc8TIx+oNY8bpoq2ynvJrE3uH0V7qaxNKZ4RRNIZ1UeqZxab6oSW7rm6
YawNF+GbAyWgRnu3zLpl/lDarB6+/JJSj7UCOgjGgauAAOj+yJwiz9aDXMNcnzOeMGbin9xu/Gj+
Sa68q/87+EFD7tT8sSVBqNkn87xF2G2IRzGmPdEhzkSNu6LKHAgYYWxiLQQHhFhkf9hEhc3WsV5m
7+q0R+TVnHN8p/Ff2OPJxT61qJkXdrkL628B7wnqrfzlkVNBA+ig/DzQ21n1K/JYhnngfgYo9Eu4
UlmJYRjH0MqxUBUdx/SXFcYLZXM9K/geahkmbxnTcjX+RP6da9OlgIGc9Dy9cTZe3ZZR29oxjqJ7
crqn5Ioc8CX5dp7LD1F8pR+Y/Ir36FY8C4Y0wcJq31gHFvtmNb5YXxfOpHW7LF+jFdjwsqLTCtNl
SFhEsSMECZaxE4ByWkzNSno7/XDVCbhs5HBY71D4j4FlLWCHLc09Xu15ix75wjQ6nXbTr6C42jeH
LHdQ3iHtyZDfu1vIn4an8t06m/fqYnOZzYB1ANeucKbTXI7X4beAsZYueOiqaN2ne+QH9ZJEKlqD
38XaOcXkAb67d71pLilCHDJw4IYsJ9yZt/ZL+4vI3Bj21iuPrrzXJcScpcc+Olt3q6TZAf9aVb8k
I75XbCf62N3ya/rHKJbjmSec7Swwbf6h+BX9jU8jG3Dmwgv1Cv/v3X8qGNSjznWWsMpR+88/1btH
TYa+o3wUNrZNLMgiZcTL9R0u6o35wteswYKYy/8bTbqKCz/pj5EfD1gsJ4jYYqd0fDU+1FK+opTn
Bkj+qHgFG8wyn+LmjMhy4R9q2qWmebPHlUOVsxlgZIYAxoxqZZoPyaKxkManVX13aboeuuyMopKE
b3BSH0Ndr8fi7z/L7/+Vqewc/a6Lpvjb/nfL2L/4yp6wo+d/i//+a/5/tJU9hkb/w2CsyPE6Rd//
Ohfjt/znXMz7B2sa23Ts/5p+/ftcTLv/cKVAgyZsC8yJqRiz/MdczGH4JT0He4dy4Q24JCeij3uY
zqT1D0ebJigcIejkHOn+b8ZitmX9a6wl8idhKk9I5SiHvwW2qX+d9fiAmfC2udk5lKFN4IdseSix
GmVwMc0ET0aTZOghVqqssoENEkg0pi5RAnqVowVw42tceIP5R4WW1s+qVD0JEWoaftkVno3vxPML
c4cCRqrvpGwGixgkQRJBHDQzdMkczcQljZ0E4pEn61Vj16wnjTbF9FrF5gBMOWyzAJFMbVkX9ExY
UhA1qQZZtBHd08YRy9gBbXFvmrYcLqq18ww8skxf+rZX5t4N5xRXLhyva5ul8g2CZ2wgDAaF8C7n
WGQgXceu2RnEE8uY3csjSoYlriswAAxNFp2tANKAUglQJX98UMOrFCAh/cnYxcGNMD8XKcDQVvpH
lYY+kW3fj0vg+R1nYd/1HPUPmKHfW7hV6zxv8zNI746ehUxbAdhrMKcEPhvz02OGpH1eIyDN2o9s
SGz3CeM/TBK7dooGcWtpNz/MKNnthEaMfY4EuvQrmEuio5PIGJ4tlORsEYvQjV5nF9ZEZjoOmF9d
Tr+VHJpth+Foa2E1xqAT2/IOSdWtNuDF0frjOcC+FpDGoAPngbEIxyQHDegPBhwEh1XfnwhRLnVS
LvNxlScPCVWQNTNJNPNgl4x+Iu1oHoq68jYzltynAH4WsiZmxuKk+iEmRWYMrchcl3B9HmM1kuc4
nqNJEREI/KOvN0U+c2aPDX/TayYUSBzZ9mm/wnpo7NwxpmcaCmounjya9zTAIWZDFISPNeXY8G8Z
iL5p22k3oiZXAIjri6PLAN0LcTWPh6XtS7jNociQOyywM8+UWI1uhvYp1ZmVvFdC5g6WPt9rV1oq
W2PcBeCAXkN2Wv/0hC7I/eBB8XDofJJyWvTDJID5x5bfbZSROe6q96Z24HzX7Wm22KV+WjwJ4n0o
TUqHHmp8x6xpfGxc4eJFTr7Oe4hqr8iUyFwrmjZTK893KWadPvezPQKuIby4Fh4inv6kNoZ10WcO
/ga4X+OXFJAq2P2OQ3djjcvlPOUaVcUjhThA7y5JShhMXDY7z3/km+Qjc9z16NgRVbdJ0CGAhoYd
as8mBlmGYC1NGrbuclQH6C3oZy1+8mk1pk3p8ZXbqYzPplujaML3FGiITTY0m/CgzHjAQtmWsUzD
lXTkCIYyII19LpYpMmMcNqxJOQpYfzaO9+71JkCmxTgk0fTHDUl5/NW6cqg5Iwh8NMEII7yCR2NW
vdOuo7gonbdSz8LTlGOehkIrUTC755CFoKGXKVbEYgMIL23bQ9TZSVEcOsNVGcvcdMycGwHqmgiE
CQjOVymAKe2E17QaBGkj1N3PLIJ9KqtVBKZkXp++9tiAIPPkGEHXKRr7dqnhnryAfKAWkDYbvl2k
0eQufCGz4ujBmKRHBMNMKykM17sEBYw2Qit0+UM0oV6zZJbGw81pZAgiY0MuybxKgJv7Ut4zAlR5
e/IopqiOTIcVq9tE4kNpIJp0XFFdbTtAKu7H4CkwjUATJX2MX04fKjK6aFuNkVndQWFNlKhIJjEH
dIX8yFBfrKrRGvcyCb36COmuOzVjE59R0iWY0B2+1Dqu6H1yLFLOFkIp2P+FtEyjolCI+pcZSf9H
FQRQ89mDYCWqvKOToosl9KkG+cuO/FmyyqX/Z7RAqFs0EmQIcW4RliXgSdAHn8FstKQZ0AJEkYV5
rEhrV+yGQekfM0sm2mF+L1YsHVNMwgtSg8VcoYSSrwEpPhMfomk6sz5405MbUK6lLB4IganW0Tgn
cNAGtvLoUT98K0KImzlyKjdIb0dn3801GXQ+D7F4biobgIAMxwCT/TSYmr6hds4yDslPRPD3kZCI
95h0VcHZxg4x3Wx4dWfFmnFhtsCJ9lOOMgDprTSns09sD/IdTIKarSj+O0bQpW+osw9DqXiGkN/d
CmI+0OIPjckf5YiXSVThxrfRgHZhUjOXyMss307o/uO1aaTqYs7pPUk6PpLJcO/ofixN7BHmL5at
AZKe2LHhd4e10bwG4CQYNVRR3L5P1ZC8BU5fM68afdIDvDRyl0Egy3NVWtNnlk/VfnCT6hnbBudC
MJACHVjhy9gCOU6jLjghP+D8kX1xrGRe+zcpewMG2cwbqVBgnwOY4cOyQkAKQ8qym21jxDR76Knm
ozkJ4xNVDtOxTnoYKDp1aMAPnochnA51gnQPdTcaYYtnUreun4HIquojRl+iyFi/v0IDxsxeT8ZZ
z0YIEwyakZJYYVDw8pDZSb/KJrJTphS0A5qSgRFUV5s8y+x+BzuLfhRs5ChG1Tk3AUGZbhPfAJzj
UyhjphsCvwb+XSZAqHD1B7qg9NNGNLXG/8+z0xTRwZ/K4NOcG7qMbh6eyJsDgjXg6CavId1LGNBL
HL7RQeN8o2m1Hms320T06cJsWSG4ZLYV9e6LIn0LNq5C2IG5TC2aumMH5HacGwmW928QaECdZVHF
C7j54LyisuMJTU3vhhg3fjbHMl5Uo9DHIZ5RnucTg1G8Q6+R8UChZT6DRzf2iDYhT9vsbOsb+RuH
ASKKm+8pc1gkfeJ92Phj6FgC68mF17OvIBkuZTuTY1oIAGtVqL8DNf1JUvJ5SpDgCCGl3BLf0GHP
ekRsuaZ3xSSG8SKiz56lwxirtw3x3CMwfEojvPRlnl6AleKcptSk8/OjlU8xtSitPj90uevt+iTM
jxzGBlSmKdz2hTQ30xSUi8YPp2NskWPB6r7SR68Io93o9u69seCMJGajTnjt3KuBj/bdTvz8ALcA
Kw+Edj6m5CJzC2RQ5swbhdPwPZjb/PGBBuAGma8sTdu6F8X8NI24pxZYxdm45To/kxJp7mCCb2Or
TFeikp9wxMjYmsxtoIS/cdM43jUWM4qq7giAMIPfbY8zXtdI5SOu1V2cxSnn7WSvGxyByyCsDmkb
macS4iOYnewyzUO0b1w6rZJAGFdk7a4y2EjN2i+3DdkYJ9nlD0V6+JjlVlUQXXgmBMvCCIoCLDlL
iUsRJ/WT7PzgzyNL+0tAEXhxCaV5oECx9MCQPsX+WNKWc1uMHHYaZ1xWhNkPdPz6rZIp60FHenz4
5gWHEgjmeGxu2o6MZc5Js2pzuUF9EuITo6NOMiZO2QxhEyF69iVmMSj0r4iPYKjK+BLAhLQXQPHa
K4Se8CR85RyLuZs2XNYBK8sZV0sFo3hJQlNP5F9Ye0eRhjMklwFre65eqXuJPm8iMhz6Lg13BFo9
loCVnI5Z2dlru+2Ls5zmGRkWTyxaGcQGCzhR4qltyaPrx8hfBAUM+GAI/xqGarezsLh3ggGCYhs3
eO6d3jC+O3QFRz9tuqdaFC7T7Jncau5XRrMqKX6HE4tzqQG0pthkX3ms9bIeMW+jXmKwO1neKmtD
4EZuwxp4dO2nRiE6nEcG6u0YFOfCoXZzKIe2CLmDPzagr0fs8wOBarMtFHQt27CkLKMfoip0svGB
Xue/hh366jDSx6ZMove+GYhE9pE3gofPzyPvHG4e5mL5I44I/dbGC5jlA9ZiLGNiwFo1LSvdKqWx
IBBDOV9BT0b6YCfdEc8L4XN9b3+i0O73ZpNzd6g8WwW2m/8NW/MpieWEuHKqzxlg2FXo4oS0ZZdt
dNWMR2uunltpWQ/UOtyoNHH3cJX1hwqbV9ifeoMMzZsX4GchamnTX1VGfioovUAO5+nGJNZtW0C0
XsJpkLdwBpfpsUK+WbL66JIMgqZNZd9BYUDxBQqsHHNCiXP42E04igW9Vv0SBHG6cyryE/MmoVmA
NPtUVRlcp3jwIYF6Dhlgo5fvbYcYWTsgOKEp2U21fjZ+dEP7VXlhegTPow4k2Sle8vyzRYtNVTib
W6D7LE80jrDhIYI0V62Yy00MP4tQqMw6hlH00vbWA7lQ+AzGEx5iO7ZviafLO9GRQMnQWX5w/H7l
eEuwhUNYkYraxrD0qqqwi6lWiw2C928eMDJRqA7XapLFy1SU7qpI+axrwdB0VH5ysTzwK12fZ2cc
2kRpJnW9NMbyJl2H4TngxoPTZkzP6kf/iwL5b0oUD9yoMQQuwYDRnBg/ZX1D/rDBNe6ODK6phxdC
c4BBlSU4JE9TY9fGYt5NM0P1BrYiLYeNgDMpM/9pIISIBX0W+xs9O1CcUmyALG4Ax2L9xF3QuTWG
rDb4BkBQnnX5oDI1algLaCjA1B6SasqMx2M9ZLRGLJfGcLqKuAyuAYl3NwRxcgsXjcQTE2tX4BPB
vTA4S5eITl8bYOffXjeU1whgDBybgRbZmzOIKlAOP1vcg5s4RXjXmG2IJ99PWNak3Q3Y+u9GesHA
PDUBNxxUeAuLSGUrByQvH1ZtJs9Qgpl2esH4ks4lIcFaxMQuk35Ls9t/TnoyL75fOcdElmLNhD17
buBfH6aCIiQFOLzidMi2TY6M0B3yguHr+C7pC969Igq/tI3il22zu+bVZHXLFbMOVJMeZjHLa1F0
98Jqr4S5ogbt4/EI8az6Rtw4H7hmup1llvIz6liipZFXPgfAyN5KXhbA+mS1EbhKVReGXXekOHir
CstaR06TnrOYY7emj/5WIQWBnrB6p6AHeleSIQf+4AgHgdmsSaOd6zA5CNfFagTgJxsRN49em2zG
zJ42gY/yoxEFMYFTM2KPtBRGwEbU25Zz+FCaejq3YQ16gZ3J7NicnQFAFvSJxRLZ7BFtpjy1RHjs
sTIz7cBLD/SVfKkS/PjKy60naCX+OnTnV1IWqjWAaptTinFCVLfPHNjDn7lWLa1EUObbKMAkDqus
W5aSBHEpHWvvjuSKpJ21dW3ZvxFGQLxR+bhUFOEwsd8260h3FaC7vLgXnrrGglyfEDf+3p6okZE9
kyqpRcZ+AhhCmfi4ha26WhSAf8m0M7tL7boVm9XYYbk/AH1bhlat0HQGVU3Ad5puJ088uYXzeGUR
ESvL/K5MP9gFqPsXPt/Ewo57tYvrqN7N7iMTuEKXhb4+33Ofd0c07NN19tzoSrBlfQS6QO9piZpC
I3QO/PD5IWvIbnRECbptsu9O2Yg1lMRDZCUAtQuzu3sETrBIiIz7TFjii2liWNMJkgJCaOXXkEzz
Mi/TahXlvnE0pN1gqiQPY1fpIHhuMJxvscr94AwLj76RT2vLKV0WYI34k7hCrHyrSDB0MiA8pFk9
IPmkaINpE5LYLWxvM/IuHuXcDFSbnfyw9Vx+p3PFLkwzaVwxt2m2E4CiS11DkOPYJYo6d5PH9i2S
wc4NEnwcDD5/meDl2WYYDgDIXFHeYBtTwGexxU11fzApopdtWEAtxqOwpHXND6nZdO9ZDOtXUIdc
GogF29TCIGlCg3vjSvZZt6rkOxY+Eq8ZYW6B/pBavoiPJvaTXQ+ldGVECFkrDfyYMhkBBBUwDaOT
pw/EY3+UgzK3TLMI4Otm4zBY8Zk9br/OMdugesL0k9tRXiJISuc/jkrI1op8Pl/wpNgnu+CTWUqw
aWZcTqnFxA6dgZddopH8D5wWHfKapp5WSjjfdVhaJz140YZALXroYhZ6bXm8txF5WR9TjO/QLLtk
Z+NvXfZx1V6cMY/O05Tzpo45kvt8yjeyDBFP+07/hYsekb1VuGyVWj09j4Rqvbf4MDa5HRZ3GdEm
LiCk1GeSV7uln0bOczWJacsFgmQKhd+PIijbX7TQF1bY3pLPXOOAa2L947v2fMrGedjbIWOZRYlh
autmgSaye2K1piNyL2nvz6pmzwtloScRDsWvCgxdM88ZqhxleK7XsTCMKzNT5mC2Gq5OPEW3sGfm
w9TZ2ZqtnJ/aMCfAJc7MeVUqOEgY9MzrUM/t0YCO8hJ283jyEvwiKQCDxYBbEwtTj/nVCBJW3zm3
ITwwnKr07Zux7AneUcVD9RZjiXyAdJrYBcOOV2LZ+ZXg5rMFuxSFMJj+FPI50/lum+h2eLUQP+Po
FoJIcJ8IDzCuoX/F/DmtjTacEbJ4jzFn4ngWd5Iw9A/usKR8zHaZTTDQUZAOOxmu8LTDkeyKrl4K
U5gQNi0SpkauLsbwY7Vr9IgIiNc3XevYTLd2QFs721m7D4hApDkK6zVWL7Txk9s3v1QG8IkytLO+
jaYN72pKSGnjphlew4Z2VtqF3qppTI+VhRzQdB50MFmPVNEVEWcQjB3U1SB6Y8Qp0/cQpPZTN1Bv
AsimojT0eNOdma4zzEB/CvhFP2ZElClzJOsLnazxeGv6q8Sycup5iS0ad+wHWoXOW1DQqcONE89m
5fZs1Mdgr5TBeLyTDIwtE7Zh4s9iG3chTlQQKIDAmytcJ2T7PJ30qQ65tqrA4OvbXxkwZ5AHFB19
YObvTT+O+EjIxcwILgAGMZ9wztGfCIgzbSl+kjgedpS2f3TUnYy4KZdMjX7rGloaXzgmAre2LjNO
BASBVoWgf5g3ITGryJ3mBF4DwJZEzfVG8Txi5e8RS02kwPh8GMCx3uTIgT5yuVKzlMjzi0MZPS6K
1LjaJWtIitd7r9CeoL0NAuMT3wqVEyy9zyyufgLIPgwrtEUFEpcbxM/Z8wTc9KHfHW+UERVkbIL0
FpNob0aD03vhFRocr5+gisIbs8GZT8urEvoqlZV/29RK3+c42tkOh6YSjMXDjqFOD4YJVG4U0fbn
ombr71jfU8VxQWPubDm2b6NkHiHwY0IP9s9zW1EHmo1p7OGAXKMeWluC14wn2fyo82B8q0LRrmqT
GG0G5uFSgWtf1MYcXeohLE+B4/hnpYVaV5Z8YYb+WrHr3ZSG8epMjvPk64rFfgmvloniyotGfTFi
fcTiND4xttE8afSiY9efE2gHv1vJgdi55Qivn4kCzjLaIOwe+zKgI7UngwzjcehJdEmzFx0n+suy
RgorYnbXOWbrPa7n5kv0Ntpo37ZptaGt77EJ30RSKxK8E1zvdTVsJM3ezp8LgxHKZJOJN3gXhSf1
qNyMsPMwcZ9zx8Mzhjf0xXQ6lG9lPLwUkpdymKHWhzJo3/wY8QetEE7e5HHIElWeLDMSRvaDk2Gm
8HH1RovI4CWuSMjYkQVITl7pD9u4bLB5d5hHSSaSX9piwFpMSCCItmHYYOXGr4aRwFW5Rr0aMh7g
zmOMVhBSeQlAX2wbQI5n7TvDPbA8qEyYf1DKiogp2kS2szFX/zzPw10AJPEy6LBb4+SpdzHt8Z1F
VAFnOKkOrXCjXeupYcECzdlnFsNgv0hOg4LBM2om0rIg3dAyM1DqKSlw4NSTQ86P9WfWLno8fNqE
pbjNgk0THkgr8NajYcQvZGBzrsWd2hjRAN0X+PcqiQEnzoTjtktrroe7izgUkZTheMcmFS29RP9I
WJwslFX/xPL50jlDcIRf3vgDkqFshoOfjBYxSU2vUL3FZKgLbdQLm2XNmSUYQ5cs109p4tgBATJI
qIOi+XRbImu5SAKxHDXpI5pbhZhupkjQCBlzN517MYXmcMCGkC/8ABZznpfnvEaJ7pvdk7STmw+q
6eI0vnVkIOG7TM7aDMRVET0x1yV4sOqie1tOWH5TF+c4nqVkLTTRDoSWIFYh1vEe9e2t89PsuYi8
9okfhPqosXxq7XTsYSQ4TDdhKBTc+hNhRBEYQa9Ni3NfYqpFb0QHz57qrPssv3itlt92aDDxZOQx
vsQSbn7fEqkKEqDfGXhdT2xdMCbqjkgkHNC/gOp+50mVgCnDofvGYArKtSdU+NwqlFnOg/tWllyF
eILIKSOyK98lc1ZzkJXeajbBA9Y28UvpIzAytYb4ilsUyUZAJbTTlX2FOTH8rrJ8gE7nGUzP6g/P
phlZmE5VPcJOfs2hO+xp7yaGkRRJrpdesaVd0tIpzrZDtQ+QEMUVdO5uSbNK6Dw8+gHRGf8jhjd1
TbYoTtlhRoqdZzZSoVn4ZXllqZy9xFVA/e8lUtxp7JU85Vmh3qfY9etoWQV9XiwJZqE7qKLRiZYk
VLXt76ztmKgY9sAORjuxCwLD9VrnI686yKiYxWS1A2tW0mDJ2mrWThfZv7GbeyxpWxsvvewt6sLQ
t1+A2dn1qsvcIdiMpGiXm9HpUd56kdMSQo9jM8ZrgL83GGzx0pBCX2waoy1eCyIGZiaVRbUaxym/
sInLN8UIz5rYPBnsoyqPQMyPjZpWUxjqr05ilUNYOPDvgKN5YBTF9OOLfu/aAHnpbOgD07HuypHJ
fMHSKPKMzK5Q7FTpzZia8LfreNe+nN1fE8uhtR0O1rLO9QXvK3PIPNLpqmHX8RJlSgy8BP50sooZ
qEhuNeJu2HbebGafZUeZ1rI7OcTZ/ClyOVzN3uGt7+nYhr1B8Pq1TgL5EYWDMPekJ8fXmAYWzdA4
ILRVqQ71evaK/kkOfThjSQsr755IXTPVAVLmfAtpIIAaOr9p1tLDFr+E0OJdOH9pX9NR8CGCs2Sy
o1qZlGShtQYTKRxgN7eaARDFLnm1r6HX1MY+bWUQ/m4N2dGkGTw9DnwNWhQ0LDaJTPFOST7XWdj9
c0/a5jbxKc12Vt/kn0RAjxuVJIjJstZBqVdAu0MY0EUFK/eoZ3Jq9PdIGc6GD8w+toZZow8DVaJS
+0cOHOiPI9GpvWFD31ftNF66J4dWYT+2Q/eLkjdZzqJ+bJmbdAVptoVCGCKXcpIaXgzT4mIeoHRW
cj4XUSyXtS2zpdmL6a/HRXDLbK+24Vi16hUemLxissOPAXfmPg+DfoceXqw9IwIANpDms/ThBp8A
2UB6YF/9u3BK2CNxjilFdWSJTJDYl6zeHTLZwBCdlOlppl4Vk1+c7oyA3H4QP31DPExfsZxKhuZd
9h2HqagOTlFhiG+yprq3Y0kSZ1qOf5l6mkSpPcorEIKfRTF+B2VTHMk/sZBpOi1KRw2awodStogC
ql1OaHOZPPLE7bhlJFwP6mD6pIBVOa/s0FP1ZjxFS40B/zpNo70LDVWcwR/yCBvjZEFkaPOVspAt
2FQG54i3cp+51ns6hvYXNm3rVww4boPPNryP/aSevBr9WumxS6lyX5E9O8Gem+Pk7hLDtWc3c6Ps
thHDp+6wRZPAVxzN+owvmS1W10NREJHQO55+99aRdP2qEKZeddGpd6zQXLMR/ORVZ5SYqIMeDUNU
QZjhiDKfUM0IbFBF/67LJrkHdTieTXvsV8geirNQ4pUTyb4/4JkHIg0i9GQtPaudVC47Q/GIAow9
m6VMix37MZ6elVPgreoO5uC6N4PoIjIMYKFW5s84ERS1aCOGDhbT1gOBQbAYheOxXoystVPAPIOj
KZa8uzmqEAZxBMGB2rLM4z+TJxLt6l1jKlJyMM7TcYtKbWYOr+XIofuWDP5MYg++8gDv5uNwDBbk
SdgvUWsVSyUZ1UyucAHS9NgSKG0eL12SPpFV7r2TvFjCJhK8XgFQZk5Lodi/PPLQrMpeM1j6RWqh
ogzFL79MdT0ug5bknm7CG1BkTrPj9bJ3rKodiEQU8SkP4nNnz/pl0r63hssB2FFhvRJd9xamafS3
LUZLI0rt6x+vH+2HC7j4NVazuA0cAcj5POve523/F53C+LfyCneXGYAeWPG9SNFVIDv88WTYvGak
Br4EtnWJ3c55jTx/za0AE9UW6T7xPeSOaBu1XaE45O8AKQV+4jOrqGplOOhPhCGSxcPN+hLHE+6c
dPw9JeF37wqGblDkoImmyV1JVWA5a6oLc8t+2JQ1xYXfWKdA49Jey1L5R28cURFXshCbxxT2kftX
HyPuz11t50CNerdhGzyyCxhHSICmBJ2UiCI8JkH8ocMwtJZIRNq3pEiZPMvEufNoIEesZAKGVqld
EnBiAE3lr9TP7olkDYOhn2NvdE4QEuoXb22aMyTNPhMAiysPth7sU+/sSU9cqizeQu6tV5Mwh2+e
ekL5qNBucUE6RuuhOAkHfq8O/WEHywrWR9fK75GdwU6JB5mnB0SLTzsvb4GRhDdWRcPdYUa/jxof
wX3bUyFUCY4XB2QW5rQoJyyZVQKhst6H2fjq4PqePBJ3RNRmEoR/mH4wjw0zI7GWXEI5y5VicMKf
grA10EhRNucnDYFz2yb1vrB4ZzHTy+SZuJm5OaHCURsw9ROhahHW7zyJYtzS2NR4ylhXNXN142nx
P9sW6PkibEPxXHeqZZwnieRQhggBvLE83nmz7e6tB8c1MaTaGWqOl6WI25NSRMu+ZWCnDuYc4K/R
tUOSatCsG8/GL9a29RlGi+Nva9Yt5PdUZm4dCLULZURBPQQVIEuJxZKFaSxXvQ3m6DBXKDc2bEiQ
gRP9eErtGKUzTMAaZsSsBPHTJtNs3IIEWQzbNo+s9m+mOyx/voW6aTFMaRVfFTDhFp9g5dzdAlXe
Cih9Bxipp6kx3yRWb3213CkQJwNsA506y90+WnsZ0PKZsZUH4qUIRse4DwJ28rkjdjo/ykxAysQm
j1+hTsKs/dVOtjSe0ZKlwZVV7gANoZKy/T1Jr0+QgUWGkX3MRuXjqrA0kEeU3czlST3sa9CA4bdX
mlbyNwTjBfDQYhXD+zTvHCrYQ+dUc7aYSsYasq+ylTKa+Sm3x3lpapTXEcPlG/MYKN8W0sJjWufT
k8k7vwt1U4f7yc9IT2mJgACFXgZrq8rcjd+heu8j01t1pvRvLeLfXA3MFNHhgFk6xazK/zJLqr9c
NYlvx3BSl+GZrRLC6qaR8GJz+pnLwTq02K2/e0u07mHIijK9EH0RYCMx+lgexqLimZsax/4po5AQ
iQJjgosyipWN3yLm9BOCWDJnmP6qkHZplBIC+ThltVgQBjDoNSKalCIZACeYHMHMZGHAqPhTEH8h
90kLWnCdcL/9FQRE7Q2qkZ0nW34tSQU+HHK3elzsHoyPeGW7tjdutUvPtyEsxp8WeoKNC1LHqH1i
UtK87p9lSozPKiUHxyI7llkvIu8+hU7+HtUNBE/UCU6Z/KAEDRmxsQUlDv7dMAb4G4xp0XLWz9SL
MVWiA0gpYRfr2e1aVpOR/Gpb4tR29JKRE2+0brsXaZemiBEbmg4KflQjAQuAsANjwccURsV2Csb0
3a3tRq/asiPny3X94YkB99AY/N+zEveOqFtYKsEXa4X+My9mNwYp46MzEB4zpWlluT5r53UxySx4
56hMk/emoRUzTUkapDdOj6x7mshiN/SexZQhNyByL8wUeiodCAGC7brXBR9OPKR1ckdRJAinjku/
Ny7/56FL/n8gzn7+N/bOrDdu7OzWf+Xg3LNBbnJzuK1iDSrNlmRbviFk2eY8z/z156GSdKsoWQXn
6nzAhwSdBJ02i+TmHt53rWcVP7O7pvr5s7l8Kv4nSLRNFNIfSLSfyKbufh6nf8z/yL8k2hbkAmmh
slZp4ujUYv9GF1jiL8gDJnrrGW9EcfYfibb1F6pV3XD4C3EdgiH9t0ZbUf+CdCCJBTGlwT/IMHb+
RKVNiskrk7BlINI2uIpjq45l247BD39txw/HYQzNulFd9h2OSf4YdFG0aBDLEgwFVlWF55pz8eoB
3bwFF8xchH+s/1zT1nT04BS/bWoBwlhYhj2Y7RnaT3rkZRa7WkILYcz41j6+ivXuZQwpVc1i321q
C0yC5hXAtfpAdWdyvrB0Yun38BkHzP3AZcLHPP4SJ3uyiGmtltOGRM4QEllMB29FDnT5gO1UsQ5m
clUorgcuuFk3+Ks0GjZrUnToN04Fcy6HbJcTA/tZksQSbYNiwL7QrvClk5bbd+eziLdambh5Akyk
6+gp/qE/AViA+qooGxX4E4J1jOPP43PZo9h2qc0aGIlNQbjxORnXcLgmwJhDzy7MLeKN1VFCcb31
x0/rzTjgnQiLdpwNS8OQYjaTv8Iy9BVru9YxDkpBZ0qNp03QQzOCsfcplklEDLs/rMfJvP34su+9
I8PSHHSKlkmq9uKySVZAb/G5LLDIYcuZgWqAUxcnrPD6sW37XyPOEoIbg/cxWxGO766rxThAF5/Q
pYCAckvLNbJdUF/2To71DMDSqgDIaVZPafa5Tq40eZ3mM+h2azP8CRfD6UVM0pmGAhYM0U3lfCH+
YJ2p15Y4aBab4Ouwo4E0eWdD/zjqD2ZK0ax79NurIf7eZSe+n3dvx1Zt0+DRifkrOr6dagysgVA+
1fXttWZeo/0AiRFtA/+iH1VMfjito9nHnazxzLlDTiZ2fxNJ/icjGcmivWuL61TdBuV5Mj3J8JcS
nHWl4SaEa1c1J8yLpKo3RX8Wl5ugda3oyjFcScoDmlJaS7dmi1SNVaw9+3g0LPwiLxODbVoqcyGD
ULMXEwO2DQ/Btjm5Cf6FlV5OW8r7g4v0FuZR2/G1lMaJca/NNITlZOTQQ3MkkzSotsWz1CVBRZmQ
E8U4jPThUxLG3lUgjQtkvHN6vIaHIG73OdBedNV6sLMny/34tudBvvgJhmWYpiklmG9jOVHl1But
KjMHF9gp1RlxodfVBtLQcz826u7Pr2Vb1O6xBPG5O4vbNRSrVdE/Ta4dInoiN0W1LQv5VY5oqidf
++OrzX/a8s4cmvAsVEDWNHX+/F/NKmNBwo6QXEg0+gWcYZTY6MRWqZDwBJLqM1kxRFnXdCrtE5/8
OxML66dlOJopWWTlYl0bhqGEJkVwCnULTPdGE+3GjszLj+/vnauwsDsm36Gmapinju8PVZzIDO7R
DRqq5m1WUtw39PHE+NDmP2bxGKVqOQ5rGZ4u9WWle/UY41DPM72li41zYGPTckJFFGz0VsPjTYEe
OvN1psRoIwe6z0rTn5ik31kbJDYtw2DiNNiuzH//1eVJtqbKib7I5cQ6N5WfygahjDp2CMzrcTz4
pHYzgk9c9Z3JQGrsDjQ4TVx1uTOhYoZYLfEndHxDvAuERj3bQcYOloWmOCVbr1h9/DbfvSKzqqUK
2v+qOk8Vr+4z1sqYhHVai1FOn8Sg68b5zsPBO6XaulBovE0RgT8fX/Sdj/8FYCVnrxz/mn/Uq4sW
XooppxtGN9WuZQX8wjchAXVO/msk4+K/uBZ63vm752OcMVqvr+UZfaDEMdeiwbHtx1DZ5AMcITMC
NzIq2olP8L0740oqkWKqYLZZPE6CuTl9MUDcuH3oRtHTkSaDV4x0KCdcqx/f2ntfoikxsgmTfzOR
Ht+arvoDvT/OTCJE9ipwNUFVQc/y8VXe3pJQdUsD9UWJH5XSYkvZ+lPvq0CJXfy0BufEb10Xfx/J
uTCEHp5Ymd7MncDOpGE4hi0N02B1Or4jaNdewVepupEaPlRV5O1IgoMaEaufx9rBnNPFbq31AO9l
d+LNafN+6GjC4domVURhgdVm4l7MnsGIdZKWw7zBCJ+nCmxthGdzQETp1jkyF7XELgFoAGnmFm9n
sFVJauuKKDwxYN98kfwOR5WWkKD02Zku3qo3IDKu+0p1CUT+Ifg6NoVKSq8X72KBwC5U6N18/Ibf
vXW2o2wESGvEA7t4xVFpT+nQkQKik+yxmpU6fencRlGGa6SVBJn3ByF8uXZKqpatY/zKOoeSEXzK
Ez9kvtDiHSAklxz+AE6D912sLSppBpplIWendNJuwrSZ7XHKQY1KZJu2vB7xYq8ohtS7asJDEnVn
Ldmj0gmuFKMLTmw53ywBHDc5ItIw1VWD2XixBIBfo5+oRROCrMKngxLMc/G6BAZZ9pWJUSU4pEXw
6+NHYLz5qB2qxI4gsYujAWfdxTAUvklMSmiPrkoeYpv+6jge+P7XvPjJFwPHQK5wVHg40oMNcYfO
9Dk1r4z4Sq2/Jd3ntj0TyrcAQNMc1lSsbsMZDkUcLKBYIsOsbIfOPZY/kcRDzzAg3SR3XoDLZFOI
s9z/HI2PXUBh8raPL4f6+uNb015mv+PXyz533vbh32brLBfjbFJMLcKJw2JT7Q31oHD2tOSP0b5J
6fVW9WOZIf01r73xPk/OPZsz6z2UEzrAacABRl5V/WcNlbJf3hroGMLmq9nuGuurXewzDrX5Dgvv
6GzLcocGA4d/5xbJGmsgEWL+piSAsN9UzVleb2W/9aKzRL8IxW3W3ir+D5FcduJcL57y7BL+1OMQ
73WKWqbbmre6Bi/B1b8Oj4nYEifYBXdJQqz4XrYXkAlMCcFABl+H8Gs3IdanRXc3GWc64JuQ6DKc
c8xbm/HTLO6eVmqPnLhBUXTTkJIBJbp8yAE40xnK7vvnCL9J+CnzANnvSHDxKAM+WPRH1ZtgumIz
jq+IDlE9kbDnohrlkC31c8ThtsT5CEOImnP/YHl3Zbu2rQuClNm8KPbZvBFFbFBa58gJySjsHrH5
DbgzUEg1YOVcqIMX0lub7bUqtmkMX2JF/nyqHPBERXidtZvAi7dhczZ139Pg+5BtRmuFtEOd9ka1
tUjZzWFzaPCwbf1JNS/LsxgZJU7QbuMN5wAYNQlv7owQZ8RKH4+qt9MlY8qydZvCkqpy4D1eMmzW
pjSD3u0GuU4fToPpUfnRxldSaMUJ4QvM6idWxPc+UZPdr7Qp6Bi2tjhPoH3OK7LCWHf5L+u0o/dh
J3hfPr4xuJ1vZkP2vSrbMqGyLmnqYiqY9RVUYonP6rtrpFh4K01BtM9MyZiegSTa6reiuh/bT4Px
Qzd+1rjfOuBSWN2EehbULsaLjEY09r3Obe0NZr4m3Ehn188q8GBN2rdpf43wTmftpuu+Brdz1+yT
cp7WoGdWJAPecmQxxKplEwgwyD9Ylyk6enMbnDeXjXQxteb84eXa2SGWuCrvBJSqZG0CdQld4hry
WwoKOQGz2s6/6pKLot2Ta+6kqzOQTUTSJ89dc2+Hdxlgj/HXtPXVDR084Di4cfnoKb+vxpIWdZis
VfmlmJ5xaUnvvIYJ0rn2eBXi6alx9Hytqqsi2AsNlbU7dHfUA2xrRUBZM+zaye36S8IQJhKEsEyW
W8M+1PUjXdzm1pu+5MlDagwrg6+s077ZeKmbtD80sOw7yIym8oQG3SjINqMYhjKxKm+69JC3e4vG
5/jj4zf+ZqfFiZEyNhUOpsj5P4+HcpM3iVXi3XJ7MypdGXbPsgKlpUjjfPLoJf/51TSNNQZUhs2J
YzG6hJkZXY2GCII1Nn6DGl5fgsEhbUhzM1zDH1/t7XmOgi+VKNsBicEX6yx2xlVcz7X5ccSyZ9N0
TxHG+zpKYnSl+HUYeWZsDTinyAmptTsUBPLE8jM/vcXiwyaZnazUbJ7vS1Hk1aEjsoo8aGPudyBI
ah0nIeo04dQnvtp33qEAZiFMZPPzQ10scYIcSt1AVuimliRzuLJmRxIuCM2j/0Icx4nH+naPMl+L
Kg5WUUnFYbFhisrcSdsO8GGVmyislIOjUt/iGAL/K3O9DN20ZQfFiTl3eZPQ4w1K2dTjKccjqFjO
uYVH7i7WOFfP+sci77GP2pdi+l7WoXLiBpcnAi7FZQQbYp39MGad428iIqbAR61NvVlz2ktWviJG
4GGWzsPc6hXeoQsr19LDcfvxeF0uK3O53ubWKNrTjONXHF+XPCJdoDGtXV3Larb5IFIbqg62sIib
7PqrrLO7E7e6fJe2NjdNCE1XWVWkWK5k3TRaKbLLwoX8r7j0vC5LnMyctsA8pJgGQkE11ldPnHve
vkuwOJZpU2Zhu8m56/hGQ+LdciV2ctfB90KcJsL7nH1MNXL0bybn08eP9b2rOfiE8D3SfDGX9yh0
aaL2hm5HpFu7UZGJkvuN+BVgzoaG7nRipX7zFvkD+TKIVqBmTANpcXOYRZuJTSVkQXuo5r4sHyEK
VLfEf7CuivZXnObhidf4UqR5PdHYQmcbwvGfDTnAIbkYOjjLFI204dTN7Zsp3DoxEg7vwq4erBL2
GgQptWD3hnKoQhTkgFhDp5Ne8D9oUE79tzjeTgpYM0B+34LugfY6uvVtiJ5AFhdtfslfxzza9M5D
GTIW4QHy/3WKm1Z74M/AzsEfILHTs88lVZN/VCEtS/MupvzhD98l92nZlATYfM1F5MV9km5gyNGO
M3Kaqjuvr5R1WRh4zgbAdtIs9BMz65uZgGoKg2ZuaDgONYL5Xb+av4e+GM2BgAPEARzJ0G6xmDvI
MQuxSZLk16QTb1mr4U2XGTcf3+i7V9a4PBtNfS5cHV950hDXNXlJvnoU/wwGrd9YZOcSdRQoO0Ds
W7IByPhCY+ucuPCbr2W+ZUpz1K5ZqA2xWDNbEca1XkYh/UJ1N6o+ZrXQ4uAzEjZUpKcKu2/aAkxe
83PVjLkKQvVz8bUkEhi6bCZS2IFWdlXtEvBg7tOaSKTeHK9IDttmTpdd0bLyXTOpcxdb3Imv56VI
ffz10LqiM0ndl99CW+T4YeuFJYe0GghTQ7GQglBSFTR+D1rHzlBA5DbCjYpica9q/n2n0Mek1xme
GcACs+SMAT8RweKpMcrRzRgjiQJeJbD3YTlBMsYHkt0F9IiImFDNG6c845DNmRBjbEvTo0A63ERb
r3wqSKsgwIIoKVRG89VRTSubDlLUlHzuw22DRYvdx0ovuNiFxx8NVgvUx4kx/94rkfPbZx6hXUhV
//hpdJFmE3ksOwrCV6E2oP+TKTnnEYnQFaln/iwgSjVjozv5eaeMSB9pkZ34EW/WpbltTUOfkiZc
M6hjx79B9WSIU4htudYlymoCNzXYwCm7z9Zg+RhQgYv6yvbjT+7tyGfplbYULx1a5tHjayY2cqiG
fFV3aia3bQGB4tMBS2BQojDUP10ldGpOM5TNUdls0NRYXCxDp9ggm5v3GOYq0lt7nWmcdOBDudXY
rbt2kifu780zZVPBAVLynanzo13cHwlIVmPVeIIio/L39ehdUvfbFhiNVvqYPPmNDql3LLsTd/pm
Jnu5LAoEm0/cpr54fKc9qluvNzjztz5qnyiEuRU4qXVph4k28xBo27O8ZJQDQYYN1Ylt45s6oz1f
XkibqYWzwJserj9MY2L2Jh7CNLR28RBJrMe0WEYKC4Qs0maVzz6KoIMW1GLbhAolkLDx1okEkPbx
AHv7AphZed3znsdQUYEcPwlsGKJTHDD4nVKeV7LFg4I4rWcpbetk9lzmX/roxAnkzaDWablS/HKE
hniL8ubxNTsy4jhzoaDgpNQcEuV7AlrH7lvlqh/L+z+9v7l0jOpkHl+as8QQhnne1VZY5a7CB7Mr
VY7vAA0OqgMR2mrdzHecA2t3dmJcz+P2aPYGhuCoGtOEsE1qI4vtuhPOLqgsx2UmuhJXTr2hO6/u
Ek+MOHqhQUVkHn18p2/nSJ3XNxdJ6JzRqbAXR65M1hqIizh3taEDHUvM+qqnLr8yJ7KuM4F4sTGJ
lIbQQP5CS2Z0ZvfButPiE6v1248LgOQs6mAv7RhiudlsSZU041Inji8WYF1wshEwClMtTNdeCWe9
ZEANJvBVOd1+/AjeDqzjKy+eOkae1gKUwZUt1xpsb9ORBIu7S1obPzrxuE/d5fxbXm3DCgpWFvNU
6tal8m20JygBrY5qyl/pzdXUXBgiKreaNIIT1503H8cja8ZzUg2bJS3MH4vrpiFOwqINqBrAbVy3
Y421Scn8E2vde0+SvQf7IBvtGizR47vzJ0lmdCAyF+fhHD1goqzuwU2R+23L4FRv8p2h6xiIEhi4
uvUCDD2+XITW1JlyTJnRkDyHZvwLVTP2As277FkScq/c5Cz8QWJZZ7QqfMqo5tnHQ0fMFYLFc+Un
SOlwKHMkQqjjn+BXdDcqH4NH3n0rgrn+hi6UNl+UXWDWxOZfdeF5Dq5rBczmyRgVTJxUDsEQEZaL
TvcC7BysQF3kGy3tfk7svbb2nG8ZKIg6IbidWETeTtw8MiAVjDO2hzy149/b6jLSNUR0bhAp10UH
TBEi29asYjcxx60eqD25MQS/fPyY3owLg3YUJ1ake5TopLnYItiKh3ujjmJ39vht4Z99U/ph7RjW
F52g3P/mYhjZIdxy2uAceXyLuWdjVqmDGKdvNQdFxtRAY+2xLUBd0ef50ztDTQUalw0mwNo3wkRU
DmpfBRRIob59r0qygAvb2WG/czMNltufX8xCn8JWS58rgYs7A++HrwyzmutJrFumuZOe0a2wzaer
ITR/fXyxN2sRkn+LqiP7LJZbY1nCGZUBCQwePBfAHgfjCL536dhPszlLS63uLA1oJH98ySX917AX
11ysRQpYIasLObHZXmmv8IHv8gIGd5y1KqHY0L+ngbYXGPZYM4c1aZIkVQrnELMzXWeY0acBpxUJ
zOeWZ+OH163Dxz/wzdfD76O5yFmSArOpLmUtw4ihlZIJJvLCVgj10JNr0Xwvcw9KZUvKXRzc2Elf
nJhk3rkqkwvFEC7L1K/Oc9CrNSMNTUPUVkw3S9KYCOV4beGRgkcO7Y0QAudno9in3sS85v0zr9mc
X3WTYtosRJ6H9VKJoSbAxJzShp5nekQ1JOcNWJF9GXXWhs/8AR+Nth8ViD+to/2o4/braEznQQAB
RumnYgZ1PMEI9U48iXn9WP4qXKLsDigmMMAX8wj80Kr3lIBs5sK81J2UHHFCudvaj84KUFGO/hiE
/kUI4+rEi9fmT+voyoLaHqW+GXSNrWxZ5wsy32ipTvM1hM0+whVLwNm4r8ok2QL1FTsV9WQtUR56
hHlvxiHYhEDk8rNMVtU3v58+fzwQF/0A3g8bRIfT3byeo7GS85N6NSaGSOktFR6tC1LBdPUS+r/t
Kr5VbZyaWqCf57upcb7SoyeCEB7eifFxPDn8+/IcaQ1U4GyPl0qr0Gsh6Udcvqvpf2J7vFdA+U2K
eoOVB9dlpwwnrnj8Efznihy8JO0d/c3Zqxjge1HwjFCAC39dZM5wTUzDlNtgtoJR35cdjAWcvv+a
cv/XpPB/XyoRvzcp3DxVT88/k/9zVidP2Y/6CCc/1zD+g5MXfyHWxFHA8UFjPPJ3/hOzqP2FJgYR
0rzNmHMW/8bJa9ZfKITY17BpYj5jI/K3V0GTOByopb/IMGchvv0nToXFeqIQ5kiryjHNxYypeJjg
Yq+rD7KKrqI4XQsvPcQzczA38JSi6NaVr7FFtplsV6LSaeQL3w11toie2a56nTzBwVsrhb7/+LuV
x8P471/05nuVjch7a6wPUaEecF3D/M4L3K9038/hYmzbnAhzrwJhrY/NBQwAG5Njzbc7tT/KSCDf
wUE1GNNB69hGWlTiNfiarlULuQ5TK91qWXIPM8DaJs1IRAR24bWZR5+E5eefNIPzHMjeQ9KGj4Y+
HaYpv5/S6IoZ8PMInXYlhgplRVL7exBvcjPZeUOcFj+QKMef0vbO/DR3o8m/UfP8PlCT+zIFRJcC
BgvAJa56GX3Ve8hlpaI9I776rLWDSUVRvRslnqu84y9tY15PU31is/ci9/9nYv7ngc4P+tUEqDWF
qTTl0B2ciLJaV9oQnrlnP7Bx9PUaVCZCAmbLYEi+vEfRv4ge88xCpgMEzxh8Zq56l8tecLrO96lv
/qzATaTdt9bCUKAMN00kFehmhNTYWZ8SJF6wfRVjtHYi0W2qkQp6P3UkdRhDsp7KMSGK17wnUldb
dVZ3W5bWicVPHK/J/9zq4oxhDo3axQpwydEjvychcDrD7FjplzzkfdNl6qozACcG0rO+eDrjd7T6
RyNMok03+c1KNuWeljjoOf8OU9dOOuK5tRtvN9U4okmjJXsFKQ2DPbsNRv+m9Qmb/HjYi3nj9t5b
Whw34tzpyJhXy0MFqg53LPa/Q4iDxWGlpDW7w4/4yaaLDWhq5nA8dqb62YS0AIvSJaUajTCcxiRm
+EKlTdD0wa5JHe3C0eu1Y+Wf/KG/+/invpuByJyxlH8HWRHI2AqqA/XStRaCUQIjE0PkGrsWNu3g
P1eS4WPn94ke3U0VadwUrtW90ZnrKi8uIPiDC6tObTl/99IXe30z4kOXElu8DT68DaFEtHxZp1bV
l47hey9mfmGvPp8scMzIVytyPcfiooStUDfkE5UmZVzZCWfdWRmwDxUSU2VoOyJn6RcF0G4Tkd6R
spDScwyuPb85b+sa+EsS73RJEpCVhI9qEt9pgIbyyPr58bs53nX88wGI4x9rETIwjHleHQaSyOHb
OuBg4oiIQAJ/ONyfmFIWe6t/LrPYXYLhq8M0bEm/zEHNgaA0CQ00Rn/XCQD7Wu5aVXHVGsQhEbz0
8Z299KLeew+LlcoDZJkNSVYeemfCP26fw5MCfUMk6aruzV8xKEWK6IPyEPstyRTRPjLldiBtwlWq
pmFgYM4cyCMg2kf9GpUtNYOq++7kPXOZPVZr9venlFXiN69hWYA15ahgpLWLQ9N3j0U4ipUAF8o6
1U4r25gE/OhkZ/rOgxD1NpDTgOkt/VIJMsbmDA8sr/5mVJuvaYunyPevKH+4qYNa1pDoQ83zfgif
y1B86scC/CrnX5fI7U2dqpcnHvZvZqNlJOdk12UPHK48TGEdgT6H9ZuhgtDNexVaoewbt4QsmBox
vDegAAW5ffSwWkmlxKkvR7zJnJhu2ekCD24/9bmK1st6ZqLdeykJJbpfnuqt6L/7qYs5PwOIPaae
Ux6iGiaQ0gr7YiJRZjVBtSRmczI3/sgOJRgwJnY4EFa+Fn/KzUK9lppv0vmzJ4QWACLh3qycVJC/
65HHRn6Hvmniut4nwntQ+uiz7mkPkDu+ORpdoj5Odm0dPqm1FrATYYMdDiqVYWs8t1Pq3hhM72dm
7sfv48Wt9M7gNxargwcFys4NrTiICKhbFp6bpndITecnhMJ9nhEQVn3ldZ3LSd8aVXOuZuY2S7JT
IpmXY+N715/n3teToN1ULcLs4gBfArLFNKbrLmXTY2p1cFOwpXCAqaEDxMuhqP33WDeeC6Vs1mFr
5SxX8GlR4SMsHH03GSWfbftjSEkjxlXfrpoasJWRai2nlQptYTBg5y8maOVFTGayv7bIVdGL6jxN
IH9Si10ZWdC7WWDLjWOTWZO14sKGcbxzFH9PC+BpEgqYIoQD65K0YTaA7KagWzxMdnIGLRcOdlWT
91eqnziR9tsuqL5JLyLUU8IMG3E26LlyBUHkIU6sL4EeP3ZM4mSZ5hepr+8LMKtDb1bbMjAeP37B
iyrp3zPqUpJHkklvm52A/jKwoa398r7ujNItOsTVra4C5QnIWdaBohMe1JBP1mdiYzIpuqzEFELZ
iqyb2HhygoLteWFgHfD8YOORqFL1AzkhAxvhj3/ryyTw3mBYrIhdDmq309vu4BnBVdVdWt2VTuye
oSfncwF7ZbTyIHtLuIOlbSr2BbaGTcypOlTKhHCTmzikOrEh068oq67j4RE8xiVBMLuy6NaFXe4L
DL59SPqCZewrGJSJ4XOv3sEjnjyJTcSRRGXk3zzbQecptPVoVZ9i0zqH4rgzu3Q9etpGEbeJecHc
u1KUi7T7MQj4NSYc4yDZfPwcfvvOFoutR5MRTlZXHSS5VbumDYn/yGIL3UgVnmk2kjzPDufwOZgU
uUnt2mOiViaKnpqcnkKFhqxBSsQqhOq+qeFwUp2wwSULghB1IzBo1w7TqR87/6j3XtpiyVYI4FB9
P20OUQptb5072LBDMyIKJQs89sr2tZ+UvZvPH6Cqt9YaDguZuA6BBzNXjHgb1LqBDMIbO4zauz61
lfU0GdUlQg3Ez1nerLMJAi7fbLQx6xP7GfN3s/ti1R9h9ocQB/NDLdXGnQwkwnETg7OpQ23bOfCd
9YCM4EqPSC808p4QycyGiSVJTvfLi2gKP1mld120414SdbQuJHvmIonIG29Ng+hmT65CxCprPY0a
9D1WAgRDqCshInzLVkpwIHLRda2Fj63j3zR56q+FL4w9nkCk+6IUq1LpBIJ5/kY5N/NDdRxXBVCL
VTVGn6THpm/eNXp1koOKr/fdmDzaVXAToo4ujCS95Cs6Kz3/ylayDaRC4K9Wi5LS19VsjZGoPvPG
OOY7mnf1ajbsYCl+aeKGTbWV+yAoeE0iSWatEAj7E0P7N6PlxST9ar7HrGe2HF6Lg6dgzS8KDhPA
MQrWvdQb1l0TI5HwkdBaeftzMATkPYXMR22oi40D4W6T67XcwD//otXyEE/6bRfpF/oUlJxOdHk9
iO7CyDLIBHgePv7JvzuV6Itjbt4XmWFFRXKIY/tL0DXfYAiTEKz2vpsLUrgc8wsVwi+pCK4JxGp2
SV4xU5pKtpoylIGlCG/qFPxqFH76L3/RYmeiM+UCzsmoZJRaeK2NEbX3EODXHTT9mX3Wf5YCBo2g
y7kJNAMud5T1+6RUDpWRB9aOCUYie6dmdOl7U7ir5kSRE7/tNzvUJRtAdCMwk0YtDn4wIwl0FG5S
ByKqJyYRxa0YziDSgoAxrxufYzM8eXWFxxqrSqp15DsMxnXQ5oRy9q2gnqDmTNxRszrx6+av+53J
SpfH2w1tAmhYtFp3yIz4TEzars99F9PWpWXnZyafut1OWynJgNKC2xPXnLdS711zcYxMRapqIhn7
A0g1oFHkGKaSbBASPwIPSL6h7mrHcUtS4uKhgyPvPdS1txPhWFJB8U0XrPONHTTnJ37Ob8pgL9vd
V18gL132Jbjcg9V1D3qUQE5tyPDL4+HGiwZOdTV1FOIXf6aKdT6njiBLvDM49SOxn+RGbxTQh5r/
nIcGyQ1V9GTayglFr5gfyXuPap41Xv02xiXEc2VoD21Alik1HP+bx575lzZqzgG6X70XfqmtALIR
iNadx1TDkrr+pkrysEOqAXCR8AbZXbGlYhAeMhjeJBiZIVK85JPs9M1kRo+WxYEuU0esGs0Jfczv
Vmx9sQh6iYL2u7EJzCi7B9k4gJQicuzmrlBRpY9a3HzrfRYIg7aIYTRPFvMz2SFAFGUbXKWmclnP
yc5Ga+lbf2K88xAE6eLhTz9jV3vi1R/3cP7eC+qLNc8slAniFbEegmy0laNGl1o5xIgEsh867Ho2
p/41/krCaKfywjZySJ8sdxYE/RUsIxK2dHk/2SxYpQckic1Z27tKIZrdy+/7o4L/fZ7y7yVo6Cgv
9repsv8fJsaKuSr/+0r//VMUxmHdPGWvi/wv/9C/gUTyL1KvsJQi6aeNb86FyX8V+U3rL50Wu0Xj
lsE9y7P+LvKTDEtbSLXnDvJLaiy/4d+hsbr51+z/Qg1oI0VGR2b+SZH/xUj6z/cKh8jgF9BfMNCG
IRGboUivv1udmNIREoezy1IDWbgFOvzMKDFMlVmhf2/KHMwusXX5BqEPmNS4gQWGoGhj9B54vsAU
DyRZDRvClaKNM6TFWa1SDiY8i9CyVVKEw9exFdEX/j/9tQVnbz+ZpQqRzhHf/Z79lKYTOemMWkPV
oK82uu+f3Itr1vGEyU3i6UXFjOR/VlDgmju+SU+UhFZEg7YTZObttbAuHni4Vns+WJ6noaKdso2H
UnJ0Tc9sui0BkeejSaLLLBp8risbhUqr6retTRHWHhzrsxNM/h1A1RqPJR4mUsZlYG8NEfq3AckC
e/DA3a0d06CgAiKRhAQNu/dtNg3djWYP5nfP6yM3SghhXfuDd0EUJvRRj4IKxT+6DUH13TSGZj9w
uNzOjpinIRFUloFNAGeH18pWkiosYsoh7aODA7BlkooE06ClGdsveyZiEtl31vipVu3G3keOV4s2
vTUaoIwV5eKLovf8S00h9BEuJtHfaSwwm9GepR7WFuUzhZLiLibMynBbYuGf8zhzvpaRn22sZCRQ
tdbwMhnAiqmfSIPMuwGXvuYWhrQojnT1VyPpRUSw61TUMMIj6p6+x36HFhK9hj5K088jgSvYPaDN
rWAuw1oaU/vSzoldwQpGBR7cwd6HQuhi62DPSZ7gPs7j6Abpf77zWj/cpqoa/eKgr2wyAh6uINdU
UMV9Ac+4tcQlHBTFtVRtuNQcr7hPrFCB/q5W+9iL4xv4xSHpkyg0yrzTo1XfD4+NDBOAVAOZGgBn
k6+T52vno9oal13ndwB29fIzOVvaVped/9AQHuMWpGWK1YjodTVokbqlq2wD4a+K8geKRHntUX5x
GTCcZBW/wNAYsHVJlNbIKQRXB7LkxFXR1jDsEm9gH8OpPoR8/tTYjlu01ZWjVhuE8+TDpD2JQPpQ
n5m2Wt42hdCvUcoM7hyTJ5PC/8FMRP6jlcekpGn+NsDve56hDNkGha6cRVmifbZtu4aarBN3RkTM
OsI9+i02Guu2tsbxVxqSx7A2yE67KyaSFdZ1OLbrODQa6oljdzERC9weslwdH624wVM82b6FHdqJ
UQ8j4N/oOtkdaeYzE0zj2WSI50bvQM/7Bbn3skLvkZAvmNIK0vWCI2VHB0xTxhtpKvZP3W4uQQIC
/nJIgO+GLdUXZSOpfZCrBHF64pF51Glvelsj82HI5DlpqBuKdtUuCLxD4xN5VhsFXb3pBzmCZ+3g
bYq8aC8iOvvbLCUr2VdWTiyalYbE+UsvNEoI4rlKIuECtfipaHdloVxNFsEGCQEhYxfcDkn4OW/G
+8qs2AmCzsZlHYfpJxFge2uJeEL9aEfQhNsQyi8+Vo8iZxARI5c2LwIci3mtus+y6kmJ+s+VRZXL
4mNfEbq3QgtCE+2BFGtXxt33QDfug1h8G4MRGicw5GulckAiyUa/qUX0YwzgBsNKHK6KRrmIR/PQ
IeTVam0PbIQa1s9UJ08kMZRDoWvk93a+W051tcYycU+qG7xOTpBexiBsS8pXBXFpYUJgc1TdkyR8
kTsUutQBGFm9QpC4V2GkVTQBeajkUlRBo5PPoz8npgkbFXXRZasHwVmSp/EeBO69EXvyUA0St28Q
lc86Ojw3Sn2SqjBhx/F4jZflqxIF9k/F0ZW9WclD1Pf3vQyNjSqb/E6T3eb/UXcmy5ErZ5Z+lTbt
UYZ5WGiDmCcGZzK5gTGTmZgccMfswNPXF3W7ze5NVela964XklbKCCIAxz+ccz67FumbrRk6dBBg
sPPTLGfHsULOWrxNsu93vjVsmJ4sq5IDU5QmyXAf3khzMjs0oWXxs7abx6Jy1KqPON57/24mj3Gz
5CRMedULTLbnLLzL8uy5cAiarsr6C5IuCyhcWiSTJZc+GGL0W8aqGCYwjV5c+9UuN1ltwYVCjZkf
xWivaYc/FmletTYvgQLxGo5n6A/GZfQhXMy5euDHXWsCwbMRs4apETeqrHu82VxwnaH0kN3G9gmc
NEiRJHD5YLj5pWk94putlZeHzSoguy8emuWOXAZgDPKBDGRqd4nk1U442fz8Pc39d1upixvxW+Wt
81YA/8ij+mHIqmvZWg/WAAyBANQjlC4Rm0Z0LowuW1UE8scNcXllCrfRLPIrhJ8rD/WT0akYrw9h
Bz5w9jyCniemmP1vE4caKzN0m00/etcxZGKaK0WO53hWxvBNTTW8EG/VJ+kn+CJQXFqz54uItzbz
ExsEAxVct0N6eLFoNrld/ccUMppI1F29sIQujFcIomdrMmJANAAKq/GhvC3jLXkDs0K9AxADNNJh
ozyhqF4iDG02I3b2x0m/qbXe996L3Rv1ShhBywB+iDZe20AMTaNkzxTuDDz6opVf7Fz1k+cLSXR6
k8LAEDwlIAZXXlqUhLBVrEn9zDo3TUj4idnNfSxtk2B/2Wsqad841r77KIjpY0GAK6Sv+RAY9OjY
KsEEtiQsg4MX+51n8vYLuEfTPtwXiznys4OV1BQUbHPreTdqdjzdMG9651Oxa2ZoRcSvFxn+Korm
ANZBUp7y0LgE6Wxwv+B8725g6bFs0icD3UXbYXxbiJgeHhNZvUK9vi5O5QDWEjo8z0n4EspuVYZi
OyIFJwHlCCNjJYRH7HCxrXDAxlWhL6Fz7pvXkCR+VuL8Op2R31fm7VHGhi/nO5fE4qm2XgMjeHHn
ZrWM5W3IX3yzUTNy6DFz9uASxQEB4legFxlSkO4j8Nv7RdMu1TMcpdY/Ao8+FIu1D6z+9YZm5/4r
Pod24bCyw23fqS9cmSStkNcegxVr4tZDzh8o92usgxc5Q1dRnhrXnRLfA1Jyot7oScoqmlXX68PC
CJX7qKGsSsXTkNoHZfhE7jPJKdVTVmQv7CkBqLlMiFm5ZvW9JvXqrm6fBpO9jkaLCj8gTQAHZvUz
YAXGUzKS3CDRLpuyY+kxsCJu8AiE0I5l4r3wjb9FzCDHRB7s1tyWOF24Nua7zojSgzM0l/0vsoUu
Uc8m3612URt904yUQOzwZ0EOKzxvxzb40ZEC6fJE5l6m8o8sJMMegDNIE2IxU7ZIFnHgXTVxRPXc
8LNRJTtpmvsmS1iiI4ZXZoY+R69TjIoRMeorJk0QlYm4D4xkWSlu1NidDrnOmk1TMAkNB2K1Obiw
NANyoMJncNne2279vTV7fi23znepaglFKECkqlmz/tJPact01yZAmA/0WTOoE9HErHV8G2R1YMfF
kD8WI1S4PJwUUIWUby2JK2KdEduk6Y4m2Y9m3rhbrMXUxws07NH10520ihftIa/2BRSYwdrQ8G6s
DqhWKBOiPG1CyI0wdWI2bPY+r9Di29TYm2rO3ntL7QiCPxqifnAzKrHphiIe+uAjaplUtqSoEM8s
6Nwj+EpUFevRz5ut51Buyzz9XiaEjviCA9Ky7E3UgI/Hf/raDYKkhuViuZB9yEiOVlECd3Rukp9a
eWujmh9kPrWMCgJjh7l4W8/kl2vNUVisWRpusrl+r7o8P04OdTf31sny5u61omLbp2l4SMDDr8a2
3ZoqdONMgmxYmJpE7PTSmsA+Y7hXgf2KZ2BPUvEqSVtODrtc9beb0i+rExQW9ARRwAQzXEmZEaCC
tCdG7XoxPD/cOpX6sDUlLfaGCADpzPEh2JcxPsKnW2GaTWWIyihpH5Y+fy16CMKcz2jAVp7fQAu+
qXeCtyYhgyqqRodkOI3eHepyp8uXYGFL6kB7KituVGvuX30xX1zCx1BD7EUwvoFPWFWVd28P0T5v
9MukkQMUxk72pO/4pzTtiu3YEfoyTstpGfUpd8yfTYfDPc2Y/pjpyU76b05HdQNO9LQ4BIHiXChh
tI57p/O6TzUkG8QFejM2Nqj6dv6oG5a90LY/+a6f4ZS+Iwa7a/LM5FlG7m07MK1FPX4PK/HgzNm5
7aDxGhyZawQCqmQFmQI4ah2uTWDnR2Ox1kmYHjAhnHPTjIHG77pKn+uOcbzbpM+1DwtbebmOwUdh
iSaaenLnS5GOikGgxdye93mZwz2pOFxTd905jwRYH1tCfiwfNNxQQI3d+CXHjtn6HPTFs1P2uEwQ
iS6e8wtvMrrx8VwgjfXt+dkw/XnTBP3Okflr67SPomwo5zlyh76Ey4t5zzX67cRYcjcUoDFuuFkW
9kDP+7UPM3s/4bwYCOEZ6BOr8D0Kqu5gkVGxE0zethIVC+rb0UeJNRSbVt/YsYm09MGck/pgZmjm
7JygIITNzk+F3+gtlBkaGAtE+r6W8CJxs3GGEPNfaG2BVzWTa9G5EOYN2bTsLgGWHTM3Sn54wnfe
TW8E1kx1UYtYqSS/p5Gy0lWtG5rXLhuRqtRzALsdifEz+zy6uFHQUEbagn9Jg8GZkVsg6MBs/5r8
4dZGwKu5teXWQbpGs5mUsvTWa1rjSjK++JJTgm2VTdIe4K+LVqmYDlO/DPtm6Y27gE1QHeu67GKw
1uKR4YkD9P2GJZFN7b/ndjiuvNInKBhamGQSYoYYlLtgOwdh8+Vx1p+lWdRejAU4eYGtOP6wCVI5
hn2p3knU89eTWKKS7HBy8xF8juUqC+AjBZNV7+FUJk9FL2E0RoazH8w0+yLFvp9XedCWRuwY7Nr2
uVmBzksRmrPSlvpXX2bGtUqEHdtBcoTkwc4lqqvd7ALm5Lhr/S+IhvqecmKIUF1l7l0KBo5+RbOR
0WXOaeVTE7NLc9hb+f2+x9rwOiFL/JQOF1/n1c+ljoKnpV76jd2VLTxOjRTFcQ4iK1/DnKV0Azt9
p7uO4KsmlPYGIIW84HbUO1a0IY2VHHdF191mCka0nzwDjsogfeOpB3Af4VYrpxXG42CO0zryjoka
7GyHcaAFxRFmP1ENjh+Fr51D61Xjtq2ItvLcxrgsQ2VcQDbyKkym/phFFlCEiM1ZRG+/0yOaesGJ
3tB03Vy8yygC5s1BeV92QYEV2+tO0ZDq7Txl3qGdEAWNltJ7uAdJzHMj35q0mj6J7n7rNPe9nE4p
LdSubh1vBgPn59/Jp+dcVUi4S5qkIa9i10yi1Qy3bkZmJBiQuEPxw4WNenKlO02xcigaTawL64Jk
QNy/RXLvm8OyYt6gjmM3NpfGBSRA6sOVr62fixskqrX6ZhukYbvqfO+ucWjhJGLXqbIh8tUDEsYS
ffu+S8ceTN8kt0vXLd8N1xBrNkrZuxwtjbOnANw1psm3ArvswU8p7PmP/UgET3VphnGmTS6C7CXi
+Ni3c07aWO83GLxnWPWxO3cBLVfgEbg8AWByEuQFvs2gLAMttpK2McJwze2fFQn+3+gcwq8hVfMW
EWZylsptYhZh81sJVuA5mQJs/6UXXN0ejkEWmvlGOVCB3bEkC9pukaiG2mqoa9LymNRVfjVBYpzp
M7stYVjFG67i+r60zeoapKjacrcwr64MpoeSJJNzFizLR2nxpvOzwXuA0jPD3LHmkztGwzWS8/LB
+8GlMg5rf43IedhMGcAE3qEiv6iRKC78nLL+GjpFCUnNelZRU9/jCXRhmzv2S2NRyiHGUIRXt/Oz
GXS8ZWjwOnSWdQoCdjGAmiLm3i550q2k2Y0nmpT8EAXKv9JnqLUtUKVVWBdX4WLaz6rOxD5LZLFt
TK/b+Doq9sMcDusRmRpxUKalPo1xLte8Ss1NR3DhOg34p8lxwrI8JgkpVGb1Bi1nOVWWdDaWZySn
wO6vaqqe/CbId1EyamocigqiHqy4HSr3aQlYxdhYAtYIzT0aYgS/aAaX/j1bwPxEeDvhrSCCATvj
Hq2EZK9irMmcG8Ji09lkqDRhoFD3wBlmQDlbz4lhRg0szAhXnj17wb1hGs1DW0txdtq0fC97NUKk
LmRwgf5jbmWGupvwRYzJMoeUtrcb+j8x9BlPdyDBZYV2eqrKtjO3k26N/jJLweyURMgxZ/lVNMh6
2rp/rmCGv+QJqbbk8kXi2ng3ljSLPFpAhwfSDmrm1gONH427SyMatqH/XKmbEZ2UCCx+7ngKROZd
BdWJF1t8xVXrWF0HMYOGOWwJbGi7kvrH13OzCRIpjgos0A9rURarN3ELsrElaxmbl4LRrqzRLu/q
0usfK5JT38K+H+7rsuWISmhiL62E4z2w5coFK0xY5kvyBLKq3vV5373bleH8MDCF7kjTmw/QJvvv
uqySH5Ot7O8DsuAnFebG0c/93kSjsaCBDI0IAB4w3VJtG5Hr1yCqoAQiApIXRh3gVOzJgtTiDvSU
eQNMMAbjYXyEIpWfXZGJ74nFFBMFgmj3Y5TKOZ6xxNPrwT7eZ6WInkVlgInSQZff16bGvOIGKGrW
bdBw3I0z8VA3WVJycKOKI8pMEQMw7CF+hx7YeQptPe0mg0DCrLBDCF3886yqhuFcw+jbTmQSeXFW
kg7EWxZuUDum0StMoGDTC8faLszFfXRjjebAUGo8Ll5N3gyIzwb/9yATezMypzmB+2z3ehB6JeZ6
2tmd434kfWl/c41x2HG166O7FJ69UmOC65STtvpKrQEWaW0l10kV7qtBgXLF7J2ih+ffBz+Qh4dO
FhzyllLOS9cwNt5GzZI/K2H5uykDC7aCdgm7qjA8EqNhFoJU3qFwdw8Q4DjuZ+W1T3igxg2bIxPO
NjGw13ZRxiUnnPxH6mQ246pFPuVayXAtdGrfDaqe7tO5sklOCzoU+1XJml0IuHE6Muooduwyeya7
yTiYphhe7Lk3DrPmRIpDpqjvYTF8peNMDP8AEYIsNJAq09o/G4a9sgqS7cb6HnWp2hupSdIjnKED
mNtu1wz7VLu6pIA2SibvCW4QXwUnV5uiZriSt+emtewThEiTX9RC/sE9IVdmo921iQwTok7xlQ6K
SbS0nIvj6fa5U416AZ3CxIjlJsaKnikcmfnkJLN2DTchTlAIEEjDr1MADJPGeiQwcJLLrrXR6EYu
9VXdEjYG8Tpbj8yEX2jqktPoj1DpGuIh7bpXT1NkWEctGhtzget4D0zN5NFRzrwa8R+c2qijoend
Wz+X1fMKnhp3hcNIMlNN8JTKJKXmN/LhWUnHf2ul4e8G/qZXb/LqfY8XtxIzOEKHie9nwp7WuICd
CqqLl1XBsprq4l20c73JoqZdZ4LNU+y64EMpMEJgqZwh3qbNBxsReAeudxga/0qLYdWXGScbZPdl
XsrNohK9rSZOnatLtsI1ZN8exA7qMs2DLttvnfSKH4yrBK18nWWnXHX9q10Y4cMgcOKLTtU/YBfX
vyq7g2vpDsPLVCmeCRG538ZuuAU6IeV86jJf7rVTBQdAwAxgMYYYl9pOBRD6YbhLXGkcOq8YViJ3
s6v0GufcDB2bZ3O041KY6sqU6Ya2i+zPPCzseoephiLPdr1+U6ZIFxiLgVPtc7hXaV06q3CW7ob+
sNqmxpAdck6lU0nN88L98YXImMKA6dIuKaL+0eijG3FrZPiiXQNsKEdNtrYWh1tBQBZ4CCO2DSYD
S6SnFMwjNJ6bq6/+YnnQ7KZ6rjSrEgsM+GDw7HTNEIEkbqfqLGqG9UkwPLQkGsRoLcRznylz49aR
fWQb2M0xQQdiE3S1fMnKAep1kMIyQm+KkZCU+LXXp+l3bwptsbFzXg8EB20Gn6mRbPr2B7+rQ0um
+p/BZIt132P48yMNNh3P+dbKbHsdzP5wqSeT5skNOtTppvCo1RqoGcHU3idAoO4Lc3kmYuGZhGr9
WAWq2niG3+uYr0pgI3KrZptKb3kRpgXyOQumaYhzvBDU1hNQztgeQ+OwLCxCDci1a0uG6rHl5beS
bdCuRZjWH1Uedh8cMhNCv3m5mEXinDL6mnNeu8tLajsq7gNffZRZa7/jJPdvnOvxu4Dm91wn3VcV
kXnUyyzZKkYqZ9tldRabjQOHjl9iWQGsH0+Wm1TXsdDO5zyk+8UJ9RE+5MA8H9Y6sUtdQ8Km0vd+
jSUd+TsTwBVzPEDKWVtU54QOa4HDDmcDNhgZkupUmYEiLBuA5obXmPph1P74winEsIMWdUdrRXVl
L6fZCuXadFIiOWu44wKudzwiAmMpUjpttcIvke8d3kVbf8kLSHBSyFcDK8dPP2CQaEsWdDoR85b2
doLUuoybYk4QvFVdfdStfRJB0XKb+G+O2wZ7wxmd7VxaCfq+RlH55iDoGscwehKIzepu6Ng62KiL
Rd74P1Lf/Cyh971GkrlXixbRq0zgIhVjPFouVutlRK3UZW+yHEgVDdPZXUlDs3Ly+bEZec/MgxaK
rlCBq8+b8DWNGGum5RKsdF+QizscHJPw2HKqL5Ow1oz9jcexa53TWDKPo/2d4D3e+vfBumKTnt/q
gjWKpvCKg5A/O2BXui6bmks9tLsAqOeTttODArGE88BZ6ERRt2I0toPqJU3al0Ys4QEQhXmgyDjO
jv4wxv723UVvPKRFeBWFupuKesPM9uxI8yOpMfbhByCO+qCt6LHQ9UMxtZelWCouhSP2YZQ8pEMb
vFrOgnurHmHyhvhmjdY/FFSeINEnbb5RdpKqY7iMe/rHyW9UPHqGuW0N/UyzQVsv5M6fqKhF4Fc/
FsbNRwjVJILafjtOMY5t93uup5Aw/TQKAD5AGutcrxKANcYaELwu56M2nHadT516mzj6dkuGXWPJ
Q+ctyhEOoaZLVqzebqMmNT32PNLVqhw8lp/EvTHM7konjbu5eO7mMJoYxSfFWZNkw3AD61wvPba/
YVh9sNumpxYdInMHdx0jChbv2r0z6S3hT88A3ejbBpz79q9Caf4IU0JTkIsx7CYHgirCfPGALsPF
GuAz7G2jud5ZfrLcjZyFOx1UR15Y41sxyAWhdQdBtOwZ5dOZH2ydJa9m41tbf4pYGPauS9NQmoxd
YnvgESNPftpa+HG2lTF26iHFtzjtCWwha7BpSy6SZKc2VdauCItlo50owhJxW8uuyNXuGS+bffsS
hs6y6selPM1ON5/pFt2Nwr20qmmVBTlq04Atu/W+SpkxH5ubtP8wsUk+isTRrIqsYeUs1XxiFFwT
zuZJ0rgXkWPzhIF1MQ3DQhPvdWde1dMLALv23KG7+fQNAhLWNKL0657Vd1+N6vVRF372lsu6O+k5
kOx559w7ROyYd7XpEvfTIcFIV2NO3KASJir3Gi0MLogp5H275AJMkEnVwYBlnqwnZm/jy1CPxKdF
BUjmTQcL+Txry5CbtNfEiTapYzQrAwV1tWV9T4RJwQ72SYRjcYSC4yJ1nEp2/aVxMOZyYKukrUdW
hg3jhHrZUZMmJxQ5BnxgN62OiZmTQT6TWHJNSg+zOwiBfFOWbvjqZcFcx+wiJU9MnclXsfjldpQc
xGPT1A+Wtiyiw3ubFmGJrAsFI/mfWJgyfDrS5lJIkwItM+c22lZi8jdMbyWiIBftgIhgaPt9GBxN
FTwjI2dA5WVpgS8gSU651+TbBEKjh8N2S/yWywuWmCY/KYNfdlvm94vwJla7rXKuzsADuMJvPHA/
+uIU1BZi77RvroXiBGTpNm5J6jLWfpnbK97Y/H3sE9n68+flkzuCHa9ZIGdpY2zCYJqfa2+QLxgH
MFQipohxWffbxfeSOxN+GdjZh8yWH5De37wGQJAMsxDDmjk+VdYi90CzrHeoGva9sIE7U3uNH11m
2GhDC+Os6g4jaWlKH3V0JO6XPsufyApSD2O4fLdzpnYbxn2K4VPpmW5sWrNwYiO/AXMMv8ZpTKn5
WNelfw+VFHtyXjXBiqDi6MeUe+IAUX5k7e1aLBk4w4zGNH6hX+8IqC4yovj1DI3XdQ5p6wJdTiuM
2QJ9NVtRy79EncxQHuCDVUNF66Ja67sC7r1mkeudTXYGRzmSrzhXTUiAOsbdNKi/Z4l6EokpYXPR
LzJd5TOa2700WJK/n0Acjq8wW7ktJoXWin5BOlqeCztDABzmPx3VdCcjEGJDBz5fwiovrkyNw2c2
5uZjFg7Dw8xW55KLkvFnsvTsNtiMxZlZRk8OvFs3HoIi+qTBp31q6H7JjK/8Bw29c46XpW1BwBc0
lkEI6D6bynBDKqj3k9sfoYfq3dcurdM9TX7GqMmItvSj+6jIl/1AxhLJ6dIPSD5dsq2DRF2hVwPq
2JCC8d3r2wwaxVxld3XUJ2DAB//BHG87TBq7ZRcQIgenCotBLBoPl5I12Az/hJV6B4ZY1j2WA3k/
FNlAvpqQl2LKnGk1Ruz2TUJDDvT4bBjAeK9y0XS/KjPP3gbDm/OYK4idN5pwK0lRYU/S1hvTOEZn
jXTPKS1lXC+KcKYJVZBIGauw7AzOuSN6qJMG0ZBtqciYxPGaNBDs2jwccdyV9XlcZHIQkWAjCdoD
aUTQPw7eUt85CNzXTd+j9KvAz950xD4qkIpFhU0hNy0Id/FUPTgZ+eA5YK5Hqcr5YiiQCZMKm9dg
QthPzZ+o/t5PJh0PiBRImjVXCknTRg6Bix3CHyNGahGXjPIkOcEYDtbDbGrcXk6QnwQ27BOhufMa
emmBguHWMqc9/6rj6uMtHeiN2SLKmLRgEyfLUx1l7dUKVL6jsy1flsXpr7M3wY6bTYS7dHm7VC7N
e9Jl4ZufG/6XW7W3ekK6McI0DJZYzbCMWeKlVfJl6ggepI+4hnPXHM1qDO5AQBlc48a92G6vt0M+
NKe5k8aOlTwJa2KU98z8+VstR1tw21jzH5grJ68EYepdWZoqW1OFGbtOut0naHZ7YX8fJV9ZmgV7
y2l6lLv+kKCqL4snc0xZWaI/nC5sMaZ91FvVwK3dTmfsJXjeQBYTD5hHufMF6mJYM+LHalO5zFvc
NED5wKxG2be9uVHO3nEYKS57cC6KZagaYp8117NlIRbAMLcZQbl+Lyt9O1DNXH9JtDr3A+17eEt8
FUXsqaLZ1LMZI3/82VfUHtkyP48mIeYtMnw+xzmVzNc2SYazPy592Xx0aFZ2yQ2njDDAzh7LDjc6
TfPGYl180TXEqzWAdO/Lw3PlMtwoljtmasXdiNhr44dOs3Ga9tCIYGGzQdHDhtx1NbnCqcu2HkTL
tOIxAb/8J83u/R961/+Fz/pe5nXf/fMfv7mWbwpRpuxQ2iKXmMjQ/j3hra9MnXMc5fvhlqc6GW0t
D3lhc8D0rMK2CFLajYu+YCPp1c5hOGRkMrSo8P5G2/9X+Tzfg3AcxzIdYnfZ6QW/pxXluZVqaU6E
U2XauXFf+k3udMX/g0z7f9Rg/0Wp/f8bPNa+eXz+jVp7aMvqZ53/i1779n/7Q6/to68OSX0PSagy
OZduhI0/9Nqe/R+3PG8riAiwYilywwjUsu2zf/7Dtf8DXByZl44XAjVwb//c/9Fro/8m4IXcU89z
b2n5/zdy7b8aUfjXHSImgauj9uR/rN8NTWPCCSE8JA+2arvt5LLTyEjJX83T5O2mJhv+BkP019vx
j8+7JUr6pEW5IQSFvwqnbb+L6qjy0EKWDbJCoycxNTRSDr8//Qp///z97w8i857Iaqy/RC//9kFg
oKQB8mQjTPrXPUuOTuwaNw/u+jQPrEshDXQbfoD5MLZKP7GOoozQ97FPQRL677/M7bP+OCIOX//8
B9+FvL2Q3926ZYhyqW8ejD9ZWZjNhcyq/ITydin3ZMSnz34R1qdqXqrybz7rdgF/+6yQHxKnWUDU
sv1fyvU/fZZug6FhrxNtBq0JYqkb8x4BMrLtMareLIqQU50t+b1hj92Pf/9X/uYb/68/kxCwW8Az
M08//D2FqjCzEh4gMC0VkKQoAjd76C2/vbAxRARqjfgKYwbT+jiSBXTNuM5oAxK6VO3BzzWVn5wK
JauXv/la9n9zRTg3g4CsMIvI3tst+acrYqm6GA3CxNBANmoblrwoa2dGdDnbFeIbba60oyNsz2mO
g2XQu34xauhJDXGZLsX+3/xA//LEAdIITZLzTBKXuBd+MzbXlZeyC+YHksuMBrAoG58ZS9Eu0Wqq
polEnJRX1b+/Bv/y1N0+k2cdewcPPOPvv16Cvqpm314MPlM3/VmIlDAeNLHrf/8p/3Lr8Tql1uSo
45UVcA/+9VOqSHahAeZnE2Sqde6w1vXZgzLLoY7bzKh+aKMqo8NIJKfay7Lqmr951cFI+u2n5lCJ
YG5z+/HaDUiz+us3KIyUpoJAzy3bRN+JKH0tVq2o4TEJtGU3fI42mCEN0fSjscb8xS1NtnfRjDor
TjolP2sUXT9FmjDyxmzr1Rtl5rgAMww30TrJO+QRiQ+VJa5yglWvte2L61QQY7Ehx2h+pno2m5c5
7P0He5pZAFcYB34x7tX91WAJcLM3Ulm9FETCo2sEcWo2m7AeZu/FHOdb4lHQi3bZG3h4W0LrEaOt
g2bs8FyxC1HUa050zlVQ9Qyby8GIfY9ZRGwjCr8vyjznEuO92TRshrNVbZvOtJN2lyU3gW8TVHuW
Sr5/bVyhXh2W6edg1vw+jHirJvpeSZ9xMyOe2onKVauMoL7vszpq19IsJwSlnQXmWeEcH4tYsXX6
RTqqOz+N7ej1+8XsRHefNdbyq5qVTVSzV2U/GqiOBjmmnstOORQhZf/EXCsenQoON0+la6Hp7e2P
ySWNizyMbPnI7Z7tjrdg/ttykCTLtp1U/62EFttzalTZwIUzi2/TYrAKki6dDsbawEkhv43E41ON
GeHJz9FSxZOi4KfR4zCMq8bJo5OZO0RX2GmEVUgY0dxui8VG2LsYJhKSLnOaisnB6Bp75dnGtqrs
YUa9PVGxVx1EIcVUnEqNaLsBXYgSSNIc/0YYZSBO69qjS3WchgY8QSCSHGbZsc5JpD/+amWUmY/E
DWQ+zYAndYCARdx66LJ1vtlOgojfWxju32eeKc2NI9rKe2SiXmRr9lSZ+X1B6EmKOCub+mlWeWKd
vADPzEWSGEoEOT+PxpnJnTG9DVw9vUu9Xow705xoqeNJcjYYaBObqD6BwXQ6C98vh1C3mUG4qI3o
+hsTU1b9tGp0wl3Xu+RZxWGBjXdLOBdb06F0kx/BaOTlsRR4j9fLaGTe2uRtj2TZiAhB191I2mcQ
2qyC2DQhFSfiqig2slN9tltQZ5EU0QkL9hVLoWhVWF7VrVq3yJ+tAFdMNc9Y7AfC7JDkeU4awMOO
/K2oQjTWSaNDax2yBCg3zEVMFNmRLtGh9KK5kxhoyDmus+HAUWrwtyBhh+jRCMwmTriIT0pff95B
fmyL7aKFMK+tlUkT9llhnzp/CXlCzX7+WfBfn2XiWFNMiWDZ79yufn+es7q2Tn1tLJJZBUqMeEGe
JnYcGN34kTs1C8FwhIYCVC6dupVX6MTbL5b0693IqO1bFKB8p2PrNLANvWTFhjWDjzvIVegb0lRq
c7M4E70e+ReTvp1j03kqizHZpalDgr9ZkaUcgyrQ9r4thY9BWWBvITwvQ2s4EMOGdYZtcFw3jGZI
LC5GPAuDZ1gbkXBlV3VZ2gwbhHRW/giAAysEor7YJBhOxiI3w/clzfM7wQi2YeqUk0AssnBGe+sv
CayZubG+ROLahym/Oe2LEgmjXMg2yYrSIUVjCZtl5+EM/mXIEXeE387zdNekrNrQf7fpdEfkNUn9
U+GMZ0FwbPvupUFj7peGlRwjxdTDCbJgAgO6N+dVWKz40UZBo9+UTzUb78+u8sNrXgNsZ7RpjUFc
SmkPhHlERQ86ys1fQ2tB45LY4e0gQ6wgn5gFFC2XI0nEaV5Csnd66HrzOSgEqItomkjgE17rne3F
UW6c9gYKwHqyCBlSDD0VeiSlxLbTC79NCDF0OI+YsvTO8IMcHQuKwWjT1UK81aOwAWbN7fg8q5Tp
vZgd4yfH8o23nqQGKLjMdr4ipqYsKv+TvTNZjhxJk/SrlPR5kAPAsB7HHb7TuUeQERcIgxGEYQcM
MGxPPx+YWdWVKV09UteRPuQlYyPpgC36q34K8L7bWyktMJvEFNTWWcx0qbZ0RLVjGbb6S1qJKj6q
aVHGcXFwB50Wv5T1uZG+wgxo2yw3G3+RTs6Y3IUHkqaVwhqjbYPpqdcwHQudWsgb0Rj9r8S0quYR
YWNk9pDk/oPy4FuQ1xOpvvG61rs2wYhvuHC4ttLKIZOnoCkYJZcu2H24jFX2YbhN0VNsRoYKu5Eb
XFKYKcHVTB1/Mfa2x9wensxQ4F6aMKPQUJlOw4U5JYWvZd+4HTGcWbyXaCH0MxU6mDcpqx9g4SL2
CFYEDUa6sSFEMYednW7wqPEt5kxrT9A/1ianqrZvas4bIVtXTcEqjrIODK+PQHSZY5wTL4CZVX3T
OqVR3OI5kPkhKUJDRYwahiUgrQboy74roCovkdOwTiJ/phahI6cXIxF8qfpsIB2JZcKO+pKpW7el
2p7E5DbEVhhEbttr65WdAlv6Z/XphRrFBt8QUgdKvxpTqV+BYrs52beBbFzaTHaAhGOVp9JzVLbD
d9/P77Pf+dWd5SWE2HoiL3QU+u3aP6l0ZZbnyWpSfdeQqQPMxWP7ohr2vW07iqo8pX5KJ6QxZeOT
Uksyf+kl3RJXYhyxcV/ZaXdPap4xHhl/kZ7r0nCvaDQFfc4pTVnokmCynkLDSD5KvZTtDbVrtGkA
n+yT/TIAMDnnOEW799geWxzRxSS7V9UwkdlOOCXGe691uvvYZ0r+TVtp/JLiCMxgS2DWjGKj0rgw
mFDnkZC88i84v1z3ewP9Nt0Hi7VwNEy9x56eA2xhmgKYvZlbjFDDvAruGAMENsGgJmH5An2AuaXt
7ezOUnPxKpsYbdC1OtaUOI4pXnXbBI0St7G2N6YXxKR9ML0RMRqYYBHMaMJ3J82GL1M+VN6uM8Lg
njff/uGbmby0y5peKiZv/mk3w/IQNlnubYxYqKesldnCnXBpb7PY85tLMmVT8cuBoPlIOQRZnV4X
SXMz6tQj8kS8VDHfkMYP+nQ58+ncLziF8J1b38aq9/KdhxNNPXWuNK+ZF0zztjecrr5Yysb6mqq+
NCJpF14YFSJnAEwAo3xIzQFj8uBmxH4G2X2lIS/2MCwFZEJ9kVPN0ALDxxcVmKo9uXAdV6eU7xIG
LUNzIm7HWrA1WiXdrRvG0qLfwGyyyPBzI4gGlrox4sSCVGhTRs9MPIjT4phnDgbvBCViwOlfuiFr
vZBfi7zi0y2mdHw2tFATYROZf+CvteBgzWX9c2Q28ZppL2y3LlseE5FeWh7vS8IXlJiZiaPGV291
PeO4aHrbel1qBhZbXy7yB1e1pr8mC6ezYdOUo68eQrfum8NQxTjXvZYs8QvPQxf8zB3lNt9ME0bc
ibMjnd47FRP5tvCHJ3YWlZ2TuSe8aiG5LiLx7nxMC1fWbxyN6lsG0IycSR/IjkN6IcKnQeaevAid
B0TH3TkEi0nyOYbLGQzxCsgqbJdWsIJzdsgeWSXmL9duiEAlJU69TdYXJtVM/pLfSD2M3w3QcHqf
jphiQKSP5W3IcfWHkdpK79tSUGsm56k0I8XgjZLbeBJRCDQs2IrZIXfhcn6tdx4Shtz5VuHhV5t7
fZdhwcA7GpeaVdVj/MxvLxt/0xirlYprV/yL2Q2xqnzqwhsGUqDJcUyZmsyTT47ZhDh3nDE15ofU
gdFEJ3MpXgfmmX60KEd8J/plfGOzcdbsW1xQxC65hmzzJh2++06Gbd50QyIJQZdS9mbNnVvAQJrY
TQS8NHDQha/6ve9hsY8qkJMa/6aYfjItKzER1lnm7sMAbFbVO0VGPBkH/6YW8wAaMS7YlQnGWdaO
/HafRA20qneT56QjGcpbfkjbvhMbOwQMA2Bx8YEFspsh/dbhjRP7pFrxbokRdsWCHz2jY7Ah1NX5
D3665M1xhsqRbkbf6l/CqkmJhjGu5uInUgX4pORpgtM4LLtE19avvgYLQ0TRZJRfTxluWZtWpZkh
Y7+Y594wnG+ofcI5xrzHt7KX/odrk3XZWCQg022GweGekbxp74I85flYnMa70WThpv3C6FKe5mqY
P8gisdR0IoXBBesoTA+MJuwXJikT/JnegHKET7ArotTKO8J+fl5aZzcUmMO80Rq9a9rLwj+VfYAh
AzRbZ6+Ccic83LoiH3bg3dDpp34ZyJWMcmatM9se65ztlmv5Ff6KwfUNiQTiYAvyLSPd2+1I+D1d
E0srxlC+oIJICneBM5ubAncdn6lKByeK6y55ExmmXSJXdu4f8IoPUOxyU2yrcVh+VFM2hPS/rkXr
85zhcW074qaRuSxSHObeRPwTqtKgXMjXFj9L10uqd7MIpuLkucp0j7J1JPWBmWfHjE04WO8rl6HR
HUuTR1yC/wELFjJEvf2UMv4t7Mj/n3o2EvO/VrP/j9I/3v4ZO8Lv/l3ENrzwtwDZwAXowYDkkxLy
h4pt+OZvqCnACFbiB/oPAJG/y9iW/RttMMgxCHCWv7YX/EPG5pdQpYCVo29jTkWc+nd0bPvPKh9f
loclHZHd9xEi0Zf/Ij4ZgKHwRDPk5tBePkDk4r1aloQ8iHBxAPZYUZTZEDynldTkeDeKYDdWcCQA
4eTPADyGs5mWRZQoc4dAwrgqnVrcSmlGWyqGvP6IRTxrtrFduPfklIOak66Kfxfq/ue5+w/b4RP5
10/el+XHr/+CerP+oT+oN+I3pFsafRDKmUV6K/T+jymK+1sYBsDpETdB1QPE+cfj57i/ufwPtEjm
JKZFUdk/Hj8B9Z4+sRDFmqSViW757zx+69P1n6r7Ou3jjG/yT60DFbTkv4i6PRbXQIpCHss45VJM
XvIwGe14IHWU76rOtp/RW/T9P/2E/osZx5/VzvUfhYXmMD7ioklc9K8IJ4Gk72d0fR89XXpL1A4h
kZaF3lkIXlYes0eGVnHNhZ1wmi1k520GWUz/Lxben1Xf378KmLwIy5bDh+z/BSQlxmmEwGHSRiK5
kdRiA4ASG9lijzSVld9LG3MpPIz//lu3vLWV4C8/ct9GuWXewNLiWn8d8NDUaMyGC+PEcPvxi8aC
NQezmB8HwlsLnwPuLa/XXPfj1d2V1gAnUC8wfvmWnjlo4Dx5Vz2tOt8H1dgvXOqa8Zhmi/C+4OzK
oL4KVzeR5bmVOko3s4sn4nlAYLmw4I5rlyoSTVndYsHQKe5u0gxQU717lqfb9tOBF1vmZEeYm4h2
xatxz8DU/VI5JveVZgakZRWIq3x2bXaqylAU2+zTGKgTDgvr6Wk9gJi4w2Bt2BjRQ1n9ypu8tDcL
afOk804LTcinSo8wuD0zJkWOj9GgdzDKmiQ82Et+34T6PhxXs0rvRP7qjiRzHROoifsnROgWMz6M
HsZS1FB7lflRGBA456F6wiTgPSVOYRxjqF5b28SOMMT8I5mfkTpaqvzgQ9lfFZE7r11GN5LwGqwW
HkscvxqFcHcjIIBDuHpGDWzNG3vOfWwkxgeCE6lozJUYNge79DedF1RnFyrgj34OzoTNQ+4jfIse
lrVfDdvSOxi3JsIxMZiPQ+K8lKsdliDjBTCIzvYju5e3IwvMOaPiInakCqgqr1pX9R2O6nYtaG8x
PRvzrwUfXnca6TPE36ypzYtoDEuKez0ZhB/MvLfvMj24H0RnasaDRZtnF37zeDeKHhhSDESFD2X2
HML4M93dWI4y/wz5afTv5Kcnuqd7UW+auuKEqCYrx5ce67J9tNNlVE/slOZ0LPIh+aFDo6MVu/Wx
gbufjnDU9HSLh2/odz0vWrCdPs3lyzQ2+uhWtn81phqMsZvqSV8SjXE9Dmv9KHOQKCuA2OWkHGN4
J5/VJztpmyEJcTstJV/n6pv3ZYrrsKFE+pFUhyeOfk2L42ka6Inb56q13sPJ11+KBZcG9xojxPdD
EwYggHFwTfJGuuBuWWdrlCAm0HnnjMGcAXj5TB8EpVzcCBvnPPzQbQHscCN0Wex03iI/V6129zEu
N7XJRrTk3Szr5jH/TEnYXlZ991lfsdpkTWHsYqPJrIOTyvlRezGJk6KurOZ56M25uDTTzOGvLHKF
F1X3oGeIHdrB1lfMwKACGPiXs0B61R53MvRSS3tdfbbXHAvBDSItZMG405QlK0tUwAmwT4jPSL01
ilv7lCZZQvcaI6x9nXmEbmRfOKigQLw1PCBGPCezJwTP65uAN6kTcurMaOhjXEpBXWFgZna/Y9LU
Iz4GnjN/I4vtdTfjUIdfJi8XxdO0YF+DxElEqa3i8Wu/ZpdwBU7IDJWeikhwZuYHTbuUDSFDpfk3
3uo+Y8pku8nLINpB4XSkegnLqFwJxbmorsCYgmmbZDbQxkFmnfckxnhIf/bC44+a5Tz5Z7ZIgfEE
ebe8hCZEx8H2uU1hzRvLSM8LMQKPRofhOVb2/L5akOVFKXSdbdkWFRDzUNg42uZeEc2W4bLPinG8
iK6Sjy7gMHdveAH5H4fJity7jSIhgsg7w1hETuEnmcK16NWsv8yZq3ABZLZ+ItqcaLasbKlOKrRz
MAIgJqsLb66Ib8YUBXeHkr48wi8bC6LJCWe7VEk/jkI1gJPLXRKou8WNGegOoaF/hcxXVITgYd2h
BrrDwXAAq0Qzy9C7OTiE0ms5ht8xxM5vECDT4LmxXQ/fsz8gdjRxfmjQLx7aolcdIVUBng7fcPjK
yQSgbozcaW0ns8dlP+suvng+uuWR2Gq1YHVioIthzC/ffVGED7XlE/DzzFBO24Zp/EZ6/vRGvqrp
N3NXwHXPU+gKAyNVCCWB8exai31vkH2rN9IhdZMHZSm3tUDQgoc1g8xp09SLwN91R4QhiP8O9kjv
7JL7VgeVZJN+KLCj11erycflquK4JvzRAD9g/peSZ7C9Lr3z57EqDkbr49vH/ZnmZH8F0YS5z5zV
zt1oqkqyar7PwYDdGWT6201NMK04McsL2S0ooxgpquFBiuRIG1lk1LaoD1jaGHj17tSOjJXm+E5m
prqB16kAG89pvOxq/BAHxRfyncU0uQtbg2B82i7ySC5BOhtFONGpl1MLvH1BO2NTA33WV69NkEPW
X5PwuPoUURR3SOvnLBEgh2AXZadw1O5tKivjLh3sQR37wmp5LvxuUQegb8FjrxvadSbW+0KYN7Zt
qdvSVM3wEmY2cWWboafcA8HXX3JStvdMXzQl1Env3WvyKEAHJFniw+gQC4paj4jvwRhnOF+2Mc8F
Uoxmbpy6s75lk+U0lOc+2DhT9iDc2nZmIDUCTQgPTj7RRz40RLtwchc/3YLtIyowpVYHEBm1sa2c
IElPCkORuphB1ckzcJCZX4TIPAa5HeVmYQS3rTVPjyicqboEgcrlfhx60e+d3CkW+rv7+lCT1Zcg
2SylroROFiKklQriC83R1KJ3mMQ5LDhO/VNP5nATZMY8HbUawyFarNa9so2P4a7ttP/W5GSXorlb
OoOH3FrM26FP4186wBR40Wk9BVHXWgSoPaXNdp9nYTKyXFjjr2wekuwGP3uBGZyskI5szal2M0uL
iTcT2mKdbxfJNvfGX9XQonV2enjvffdONpZxqXWgdkSEgu+MA8j8Wi+9I3ahi8MYPzj+RVsXURei
OzHuoA3d6s8jY+Ijtnsr27Qt4y0P8drcoouwT5rGilEtZJPdLEUXvAW8wpsRTeXDlmF8zkdZnZqx
do4Imf2ZuB/u0HZsQLz31q2o8p7QTkkfxdBS2RAW+bcE0wuJIET2S9PGtr/1gS/c0Bli/exl2YLj
w/NCwJvtG7bS3sYv/J25ifklc5vHUQU2PoGcMTnUa8qurOFxCbtbTqlABJviJhbiO0V72a4o1zfO
aDAG5H1HjzhUyGxO6m2GjxCmU58cmDyd224wjzpJ/Gj28IQX+F+P0uzTi99b2c7wDAKRIdxe+E/F
bRGUd5yN6oh6BLV3zOBR9TnHgo5lzltrYu3w2iJGQSvJz65VHXKZANSdWzcKiupInPLIGOziaAgu
2hlfA+HExKzHnuQCOB8HXj24WEiehKLDK7NLvWdgNxxZHj50WOcHVMnvXRJGJELio+mHJEKgJXmk
SCdq6u/ymPo8a5Jnfk98njvVvCd2/lon0HRwZtqHfJaXwGUWKrt9F5YPnJqJdhjmQ0wTACM395iQ
E043nsO2Ja3szECajrEeQwgNUuS7Z8hjfBG0BqTeOSYoBukvu28sYGqyr40rn2BM0NbKHuVCNhKn
AXj6jTGCdMtsouypup2kdCKDlBgVX0u4y2jLWJasegiZDUsiyrK5OFQTvZe1Co9L1dgf9tJmbzgv
gmvh9m9ZW2GFbizrQhW93odhlZ8hBRA+MepoYHT/MmU+Uyx6nidjGN4G2LxfcBo8JXTwPZI62k5Y
Cw7aCaPEWhdiq77K3oAjumxcKENiEpusXjEGYfJrzCCb0JDYtmJII90szaHPxlubp6fLfPPW7Mcf
cdnyeFiwL2EWAOp4q4PxTjl4d5rpFGNCRqUM82to/gwYz3X0+G5KQx4bi0Crogm0Cf3wTIwBdLtT
3nreYG66wHrhIAMDohh5+Kpy8l57wlbZGFi7FSbkNnFz8KqEBH1FwL7P4KBonvK5v4jak1umImIj
ilI8OpTXXuzAeZgX/xFriT6Ui+3dkm8KiEoyrhu92d8HQXvhEdXPlOne4MUiTBFXNzI1sDZm10o4
5S7MGybnJjURTKbmUwem5ASMS+zEkDwWGN81MOxILePeDK2S7ThvERqLZDw7ISlNx3k07PlAA0x1
7KCVXkyBXj3j8H8NxiF5ToTyOEaGxetc+fat9KeCrPrsO7dSagCMjZLMQz3rAbBcvjPiydpi3F7w
goEwDQg+HYxlFj+Rp9OvZcrRisFZcEPeJ46MkF7ieBm/FkAMd03YNGeMQOcaPgxp91g/NCROz6Nc
IDQawdHE/PMNrg1ecIUs0Pi1v6sGv9/jCDg7LQXfiyj4/UjKF/KEau86/b2CdPdRz7J8WxrzaW5H
51kL9jqySN4mZumPMuk9K5/ehiEbY5awYo0F+EUUm/1EvCqliTKPv+J5vrRmmu7nMvNdFPUR4rnH
RBpJuPe+JbYXXxdW74sISq5jDbwefDrptdQq3TNiOox8MFtzJFhUSwEb3tMRvvWWBIWh2JFxb+Cx
t+6w2rHO10RcST7GhzTMGd9qJ2Vua9HZZc1LdbZmLB28F8bw5odJ/5AlRIK8lJomNst44wgjuTgz
ld/9lMHBMtLIpezpOeZtzrnLVO4P358eQuCkbxhmFsl1UydBdjtKQgvblFPwEOlWnyzPPNcWHNJO
QcydQtPcMppzX3w+5OvgG9m29vvqKrEbltvKD2ACiYTSwJlgXRt4sFbhRT1XWXEDHk9sMbhUW2Xl
lCXSpExdYJw/Ku1VZ4/OGlzyAVNhhIzNgJZwJ8TgHUtzhhOzVoCVRlzRBMtEvJ36j05zdrCZ6u7I
EMKJkP1IPJJBXN6m3ZVq23ega/FmqM2T39M/YYrD0mT7qeCauGkGFe7icGnOqVvb56LiYe0maCeR
WbUlDXKFYP4xDrj8niT2+w4oU8P05x6LfCC6k4HBAxPGZGLCeUwBiYZQFjDBOPOBy5qau8hKlGfs
TEUTXrnpCAS0BidDFyZyHzPhxEePkRH42hKnnJ13Y/FZZkVBVfuD+KYePBh2heskBBl66e0cY/Ga
YG8KJEV28q4mM7PP+oSZ0rs1Wkl473Ttl34kZrVL7dRlQJEt/K7gOpqmxjvM7EVp5sEWB1FS7R0D
lNBM68F/ZQ5sl+ot1xCZquNEMZ7Xn8JCK4qIrVRRZLJvPJz502FZXAv7zuAJUFObVjPsWpixdEla
nBk5dyLTUQndb2lwrvWTMCjVWe0UGUN3b19bRf096ZoYSi20FxrB6YUKChXsmZpaUTvG7rZzEmTs
WB0olnpnxyUhgSfoiZIVACY13u+dkxqEbJ1pZPIDz4Kqk4+6gYxfFvxMO7/9whhtB4iX6g34sEob
tEmYxi5bIX9OyyxwWDIHAiApzpY1AL6TKb5hxFI7MpQVZw8QUaYL0kGJApj9WpY3bLUALOiF5mvp
duWZV1HtE4njJBVwlcaV52Jp7ALEjrwthO+AfLeJtW50DbhwvXdRi0O579KavE8YpemDYB/pvf4h
1Z3g2+mm5iVYsnrZxr2C4ddNjreLm5aLExHI7C6s5vybZcQZ9FCyiK3j1+1OtYaHmWTCJBOZtsXz
muCRKiIDDXPZoC0hT8wrAQ9Kmk/6FwmSg4QVNhieJJusmxJgiprZFy8yxZoX4VOSZ5uPNmICTGlU
kAJ79Mfii8n0c5NKNd203ehF1FndTuDKTr1Wv9rS22SzjUFMDTALcacx9NpJqC8nUXXjDle0xDtX
Lw/OMsbHmsajuypW/RdDmltDFXC/i0Xe5hZXjg1n1Q94x0m+6Ua7u1H9YEHfMB7TFD+WQRVs1LEM
7cdCXkfyL3tliUhZZnUuyLQewoFz7aZWhR+l2kXcMihGfeSeS5NWa4htAqn0qRWT94ZPhPuuV4hT
N3gr93GNrZJzPXep/dKIsDlZmskwwuwXr1yus4ufbh0MqoOZtQ9iJFXnEpy7MZfhg0lhtSUGXJ96
32l3zDa7k+PMx6yypod6TIJtyqt+B/PEO6V5aHMfb2ZMr3XNRdsXwiCvrmMdjaga96RsAWQyRoRU
62FUwQXeHo2yKrfSMX1Qkz5TdcePnzkoZicPoAf1OkZ93w72I4D9YVdYefkAZN0HWBdP54IwKabV
OgWg7JVNZCReuYdiTUeYwbg7+LSMGcaQ0BprSP8KbQkGN76i+Gw3TkCTVDjOO4cZ1WGMdXqT5J2x
K5PMfWrsYiHC22V8fyAaK07JtNxJNXwzXb/5uuT8ETcLCT/7nw42d8yvteG796XmMKzCoX3CiKw2
I9HDbZjCR0XisNSG9cCKIKvCoJUgG7IV6V7a7a7x2r0K+/6HNp0ZHrAZH4liczMwyiVypxgwGvfD
nxn3i0umkyrSpisPvcn9w7HgEuo+LvZGuLD457N+4bq+uvJoIVo9eiArMexZYCzMI7YmT70SiWY8
j7y8i/2mu525X9+EfP3PCBvTzuV6/733kClB4k5f3SoPk02uYZgasH1Imk7shRKSqNHL6WihTQ+j
BR8bS1O8DTH+fZ1NQskF7/GuK8g1Q+FyDt3U0hAZlyCsCK/ATuXmK/LU+mkv6iPpgvKIfly5EbzP
4Qmj1+NsJmSwlnymJ9vX17heBJg+Y7WZcZSoxpX5PScg1wFzZJnzygiCmoIFXKmaHWcPd1BzimMH
DtLYP4CCs2/Krl+O8RQEEXQY7GILWS9F7mRf4hK+mxJB+DEorAOqXfh1Xu2VvnJ/kSmu7oHCFAff
sziGSPoWG+xk+0IY6nYo4K5mZrfs/KqZNhjUkqPNSOphjPvXKVMH+F6YZDnTuUFyBlA6b0x8J1Fc
qRPPVvXodkV10p/OT5rAOBiqEbMzd56YW0+zwoSDvn3sjYk8XuvTTJC28tjlJTa8pf9W2mo6hWUg
bxBMQQU1UpzwjTT3po5z+nVDWF6y9fO9QaIQpvCYb13JKXDMfXCXgVbiB8UVxqFUViI3dS3qHLBg
3f1Eh1re89z1zsofLCgK4B+sGW97Jzu9iz3PuCOaM5zIYOe3JtpViWW8l89oANXeZvawXWQDT0/p
m9IqywuiIz7l0jliew0Qf8BnEBLYBqOEGGnMp77tpvssTuWxmuPkJfg03ao6KKjpWqxm2ExEWh4w
Da6wb6g7iPtDepja7lSyjraT/TSOPpjUTH2h/s4HgM9PZwSMN2tTH3PdHlRVMZVw3Ae8ujzRNG22
YqsLs7tKEuA/WpvADUZMC/cVBuEu33s+kGT+uPkd+QDf8PzpIeYQ0hxR/aHkmDFwLwPSxHbmrG5d
MDqLM+H2Kjm5n27kPByjBYMXpi4Q/Rws5jfthuxZ5kp+CF1w2jDKd4WeXoas5Bo+3aCAdFsGkV4C
bbS5qYVb7IgO4n7qXA7Cs6jRIz8d0bLmGLz3Q4n7mqrJQ2631rYz4oLTvfnDTtJqH4e9/2sWZcde
XE8RimZ1i9Xffo6xbZ8h0XN3ygT0r7E13Ie4+wSrM3unOpsmnGGoOcJxFtgW5aDIhvNiuo1cjfPZ
/MT9uOGxWayH2p36XecbbMBpHYsDbq2CL9Lps0fHmAJm9ekYXnWf9UewZhi/wpEh12QhkRamU99P
RlG/WOxvGxuawhoAUBzStRS7shuSXW8RdsP4Kp8RXzQVHVg8R0MAFJi5gHV4bF9iuKRXRkzheS5s
+3GuTPdxlYsAAhcuNZnEeudPPzukH330U5DO0Jich4Fd7bnm+wbYr7L8yHG1icIGkF0xZtOjHdrf
O6/Kv5EawyQ/fhrmrWD9sZRqtr4vn256mWJS2vAVcVnp3fl7P6jlxcoBlFlDY3UcGlX5PntgzZYh
CHg+uJwGpCaQ3jpx5IYNC4piO+esRWLcWE0BYtpyhps8E/ELCFINghorBFEDn4tTlg/PPUWahzDr
MqyugvcHPQYe2IgRODeot6DI+jMtAGpiTt5wXV3rOtgaxowLsPpMFWChQ2DaSLYnvvVaOE2P2Fnr
5ZB+phLMz4RCiRQYb6nslh966rncwInMEN4CM+gvkxk4wx7Sfj7T7WQb1qWMQT9musXaG37mH5iw
eRURDioNd9pSzRMiPGjgUGOTJmmyT5Tws71X+wWU/rb6LhpiOhv23xXEK1r7rs3JUoysP5EX1GIf
Tsq+Ranl+I+jC339M5BBwbX8OhpqVg6DGBvzemZBMzL94ZxwpunjGk5i30z9r4DcuPmIVxtNty2X
Z5XDtQGtj7Bu4+QcafUK6/aJ+td+U3gEYWZ5m5GraIbwkTaOHV0rGI6X6jlVK1z6bSGHeO3H9hiQ
3HE3MU941E8OdazYD6lzPveQBNyJ8g/aXx7Xye8hQAxF1svOAEc8+p/jmzljHu0lLndefeEb3rj4
FyOPTJ6y23mfmXMNjGjst7rutoG3jnZqqmkzKJRQjrZTTCihl7dJU+/1tLBM6kkcB20/ThPDsFbR
yWXAFZWd8jZel30rka2i3GOrSF1BjoV5JErFEVzkLinlxRgavcd8za/zX9igcTNcPtlrt4phHVJJ
DHM02jVYFY87QUjvyecWuMvkdGcaRPaDsNqGvCPRkGO4HptbyhNuB5oM2Wy6j7Cq7hduElvSTtkD
5rytGvTJdrNrMbhBNKctsrncts2Ugx41/ftkDC5WoWEX2g1GvuKHCII7d4aaNXi3cVG2EcTYD5Fh
ZdDULT3SzpE8lLN5bcrpvUjUuG1YSUH+gpkR/qFs9LJrAbFFAfGTMwTAcregkW3iihsv2ZEUTAlZ
J27uWNgKufa7aXlNQgmvtRXzpqvGJhJxW+xLDW99wYxfsrxt+0S8Ly66O8i0nJ75UqC+gIPmJ8KE
epNyoIdLb5ZbuyaVX5bdCz+fIx0jWIrFi6CpFZaG0/oXxRJy4MQXs6cweoKhnF6DUY0vvAjhJrQq
om3dwBO6kI6H3eABXQhb19nSJTDxKoLx4lWexR33V0uhOc8ojWi0BK4gBBC+8nPLvHU42CD4WiHm
3TrDX1GRkbF0/GY0JexE9IkNQ+/vACLFx7p+bbVZ5u8x4xd1zhviQ3zrnMOgN2LAv8ZMxSZkRYSp
k3JGLnZja3vOnV/MNcc3lconEnzhzOFOeyXhuZDF6wxMLU1uGBCl5TZxB/NDs55u/td/JvIl8bTi
m21Xwz522755/e+9KfafE544YoLQRVGkPI+EIpO91bnyT4FTEp2hqk2ZHEUfyofCKfrH0Wq5PJlc
J6ZoCirTBwo/8BNXM2IvRUNMVbZlH8bfKl0TSxCVY2xjg6bQw4Qlb3zELotVDUsGGQzyy2axU2KY
6DPC4Qv4JqxAgcdyam+EV/GXzA66khYDfhFoWdau4dP/I8f6P1a1/7AAzPGZ/Wuz2l3Xq3r423pV
183f/vffdjRc1b3+26kr3qqff/JP/v5X/W5hI/D+W8At0sJGyfWJx+PvFjbL8X5b69o8z3V5WZw1
hv93EAAWNtflgoS3zVlj3bjA/gABOM5vDo87I3cRup9P2r9jYfNWL+Y/Oar4a/Cu8QX4pmkGgWPb
f4mpN3NZqdoovC/KtX4SYyJeihS3VRj8rww2bHJr2YfEsMCRzb9drHLZx7K86U203NQarlrOzs8R
fD3j3CUsYMPZ3Fbs9qHrCOeVczCdfLIlj/FqReF65d6ZWQkNFyFwQ6nkTTfkcsOgrosWPSe7hK6S
i17i98IUD35DCrKs2lfq5XLuAaubyUx+zha38smIYSoFzVP5f9k7s97GtSxL/5VGvfOC8wB01YNI
DZQsW7YVtsMvhB0Ok4fzPP36/ui8eW+EOxyuTKAeGmggkZkxWRJFnrPP3mt9i7hhztZflV4j1lsX
OybdtNxz0prBkOH6ybTrMI2fuyJ9DJi2ka8jYlrL9rku4JkqCjmtRso0PkgZthcyPmxnih/pJN+p
VfhFjbLHAvTdkrHhg899ihTL17v0tQsKRH+yfkls10aF3eZTTdeQU5v7qS4BVdal8pBVybNQ7DPs
3x0rnYSpghcfG7YbspXkzpLWGgl5qziPDlHXYKDVYZsEVS17SmzDGyOwdCu3dO26iHcXK1Rt+GDv
gsUunmbBuTNTSkNJmPDauFhVnr6yucle68h3MnXldurBRysk4605RLTrQY9fLKlZimU+t4w04CpA
Kkji7wBTxchPzczZEJU2ET9ZEb2QFQw/T+TdTu+b4HEojeAB1Vy06eS+O6V9Gp36tNS9sCDATCnB
5o4wMx1G7i79K33vtHPtOyAYQGQm5RrJn+HGgtcn8qF8Ng1IWF3JHSAsAh70OQUxTIK6Z8riRUr1
a8eS9gpg7xUipsyViug1l6JXBqqvSAkIAyHlp5gYQidLYzO0ONkIsmx96A/STvTSuOY2EW7rhPIu
HMobi3ndqikVYzfNFCFdHTvctToF/cjH51lAItj3xzYl3BvXJ0ZjFfRwqE53vR3p2x5nBrhVji/o
jpM9S3qyyRuh3ae09VZhxA0WBs12loc71vHJtZo+8jhOXTd6YJAGY2jbUDYv2QxRLJR69S2XsCKU
dh0TKKJfRx0NWdlSrpMifuHIcBdXvG+MjPOxHKTxS9YRZtW23EVhN9UQ6vIzYzZ13aWS2FkmP6UU
oIRq7TpBFsd4YeBb1DUqVAco0ioPg3NQxc/SXN7mHd9+EXMNEkjzpLxxzdFFo4NRjGuJIg4HB0MV
nFCLhe8kDz1pVOmFIpTCQwaIIhpsKMWjZUBv5GanF0KxORpbXSU9Ii64dQ08Qp4kDeEFHQXfyWVu
7iI/VUCartnuL2nGQXudygcJPONK6jEBaoWxK9riljgjaTfOxWPVzHeoaUlKkdU7WMvRCgELvvbM
JqunzS/SOtc3cKDFthQ5t52OvxsQIk8E6NEzNgsLXJscnMuW9SXGgUOr1linUHiEzmev5e4Y2unF
XPJ+rck5N2p5KnruJ/b3y2rmM8lwt1ZRxKm8GeR5p4Tt4ME/710wua9Mco5VWjQeatsM97RKDh7H
eLROknBReAaPb+tfgXd1peeptaYNRLAAccPkTM13kjmprsyZYo11tnHNKipdReE7rtLRcRHcGGgR
xXOj6teyZNCWtunTEz6nc+JjOi8LgzXX1pidYGNfaRWxP0T2GhBYlZE7qieIcUVT2URlxZ+HRZv6
c2uT0OiweFhV/ZAr9QPST8BnHUs+QATbG6f81qrLaqWNenOTLF8kBo0NKjV1LYnM9lhT7zjw0cVs
7DPZX9iLeDMrK68fuoidogyedDN6zYyh9ou0IceJ9tb67WdDlEywgRh+31nngOzeNaKRxEvm5Hnq
U9lriqzxGoiPK0zn5SYacgy7g7aFaH0XiPhVbaClzYGs7J1+OELLL9yBYwbtJORgRUTY6JRckGEB
gdjRLp1mOGpYrNZzzbZk6/FjrtcPdZep+9YmKkuW5ruyMbH69tyIqmFPrjZ06GZy03RqUjhIK9rE
lgTKuYln0uhxwW+EDMlq6FXhjr19Cfz5uh947uSwvCUS77GS4i9xhTUmjLgXKAmpkDu+Wj2otBVU
A+EaMwM9LNyXCpDSHZrL9lZLSmutttgMVInvUmU7GLvmIa2GZD8o8UupMASvulZ1h06a3AHvxT5F
BbUjLH5cU5gqWOhVNJADQsh21q8HLXG2BpwDH9/GOuxzWhxNyXcbmGdE29mKmTTXWOJ+achWnhH+
koh4Go3kceRtuVPIX44N8RxO/NNQzS/iarqTyL/ri6raxmpv7YTN4FfT+ULbsH4AjukwwuZKtLb0
3UGt4WHc8XMnfeQ+eCB/hftAt85O5nwLpOgFW8m4VtWZ1VsMKNymObgJxvyUJtNdmJaw1iYOujQ8
jxpsxpXRoAZzTOk7O02D8Vu8gv9vN1VG+y7NskfmPfsJRrBL1+JFCpdLD9YCvXXEYSlXpdUwNg/o
abF3hLxHhcvcT4HjS9Z0N3KcowvRF2BSMk6RCUetXAkPphxJ52FCyV/rNW/BSF5Ap79OY7hhhPGS
dKwyZRF1O6lMi91UMpLDowQffWCvwwfMlFjHKa7Ls7om2pu0lYovlg1rEYcMupcVQDiJenp1BE9b
LfHdKQN7oOBczeFJPIOr3GcGj7OTSefOYClH/GOvZmO5IGg7V13MvY9TeMG3gxEYWA3yybaxwi7B
QfVyBaMeLQn519zfckFrQjeC6Vj3in6noITC8M6iawwlQQ16IZ4NjV2gldJTiVLCk2WFoAI+uhMz
CdCk8Q5vI7AK9BCAQGjpqUlwZtZy3QrM3c4MNY5Ri6BNbGnbmrTWy7AlaatOo+gqdfJxv6yUbteM
dwKv6VPdM/xDivWw1HeNAAYhIAlv41mB8UBt5dqIujllsuSotJk2lqBRj/cscxloQLqkEFyraXrR
ZMTKTIv6vS8eYZd2G+rmbQt0dN3n4YtIGm4/lqskYfWX0aSvq5DKkfDKYmdMZn2UCwuuclWra3KE
mq2ksULGPf+lltyazE9TsNCs3VJP4DXkZYDrhnwtx9ZGC1WSnCyeGuRi0NKDye2G8tQPvL9JhlUO
Aj3BcNezGTSskSLicsuaeK4zlp00Y+MdWwM4x8S/tFuWM0RlzSq1otteUrvNVHOjgpYnS2PZX0wt
fIGY+BgOmDD7pcSOUIcdMfGTCmISZQW2RdDEywaPXPkz1hTKaTNnMDor0DyRvaCJnZ/R+NJZ0ybp
OUT24+klGs9G4kEH8DD6b4shRHZ7DZ5rn0UGU7t+WDMsmlyKnjv0i+1uGNWG4A8tWYs+Yds1UmeD
BtFwVZ08lDBnf1sWlnDg+yfZZ1pmBWdm7IxgF3xEJUzdE+oIWKJmJ4rjkctIWtBeBlS3fTuj/Q8c
WD90/i2v9a0o6SyEUdv811skefi98J7ap59+sc5b0U7X3fd6uvlOolv7X/+bf/nn3/zv/uH/+v72
U6BEfP/P//hWdHm7/DRi0n4KBsf9Y+I2+vSweujypyYSNcfVf/5f8asD6z9+3D8PrObin4LohJpX
x2HEifEfnivsRn/AU5Y1FXYLjjsd4tQ/D6z6H9SxGAHptiBaVk1Ouf88sGp/mPwQfFdYAnXdUdV/
5cDKsfjdgVV1iEFHbIwu0bJUTtT8+Q+NlqqwTRrETGaMPsZJIOlUAuhHTCN+5rhe8hQLDo1dVT4z
I3A2SW4VHlu3eTTVsnxaMjjXbZXPG3Yw43ICMum+VeHkIZtHnQPqCmPLHRoOdV0DJt90dcsaH9VU
Plm4pGxqAso8RZchBzrN6aG4QI+LF4jJ5nZWC45CDSq1ZjY3g5I8aVY++ST38SozPy3r2eYzE6Bn
0eqVhygo3WUWxwiUEY03oErmAMK+LJWQDUgwI7ioiA7UxOA0weFY03I6Ba1fNVQ5xFKJSzsxavb5
9FmZtGs7zy5EHb9ks3jGb6+tlt9wAvmOLBNwnmQX28X8tUkXGgemh85JLyQZIRI6c7E1wZyseqkg
MpKDeF+0KLuMsqSByyl1XgKkrJIiBFHoq2oHe50J7d5qpXknjOQ5mjBfN1FxG1o9wajLAU9wphY9
J2caDMvCHz9by04ahZPY2hHvv6zl+FxR3vgiE9GV3c4oD1sIaYfAaKetOfWUxxQmbydb3P0UTqNl
bxfT1KrWA+ViLM1LfCYccs3xVFaPcsurMQF9TIGqY31eNsOBq7D8VmGmj8xCb/MpPIAILskH5i8b
Rp7RX4zZvHvp29vxxlbk3s0Vot8m1rY6iyzG+DoKgMg8dznHUpOtGG3FY0VFsaErOe6btBZ896Ns
cHJGzlYw4Vj3mPzdJgAyNgqZbYavR3WolUY5Yl+ricSok/h1aQMk0/Ieu/TRccgfcUIC6DIZpcJy
/gDrzJQqb8rHMnY4HSnUqtWsKRd4nYjfsw39clpunVFrjg7qaJDafXcxBl13YZmhTk7eTDWzaqxM
vUkprZ4VdBLXYu4emAZvVdHZHpOHXVGJ5xI/JWe44jYyW3Khx/yxCerbQGeWSCTZbcO7jSt2Uzk7
KQ3MsHkYo01TS8kaVdSz1SUvEzoDT9dTiD6o6laW1oxkfCNc0ZcehxOxiWUReX1Mb2Bw9Ss14vO2
efKiFiBlOfhSniCGz4pkUwjKoCRhp2umRFwWMkeDAn3skn1o3HUE117EhGwQxZSwb8ZTelJrY9eO
UuiRyHBbTzxnkxO9GpNy3eOQWQ1dym0n8lejZFiVRphbdBX7DiCmnEGVPqGL5NTWxIianQx2rogY
ydFJkUIqhTTm0iL4wlEf6YoGVJe0vgD9zYU5G+2mDwzYHOF8HAzumdHg+5QFZQUQX2Ko9Fa5KEcx
XgkVfefcgNJwQN66JUEtZOvhSsLOYLiEKBmY0fgBhlYB54Bvj+WO42ceVQ9MzEq3m8wFkECLoSrI
8iO88xtSgmofSOI1sPXtW8GrWEjLdGqnsK+Mk8WyqKky0Wx5pntpQzvJCbkAHbGwYJl5RcBgFHsc
hriSqOcc+ZjS1doVdiJ7vT7RCDFUAtqb6KUXw3HMklec+v0dWQuILpF5oxWjnsKdEiLHjzJ3iNt8
S2Iufb8UBLWm1g+JHT7Xqvxkyz2iK60SSIiWgjDoko1C22qlJ7QeEp14V3uihrGNnpUWzvGafCSo
LjalXzkZ1Z68HMbvdMyuFsL/zh6D6qHj5Le27TK/yPq8fi4Lkut6wXkr6Lvj231j4GFYHjbsaDaP
lFPP8HOSetrJCjcZ9YnYSTbnOl0Izk16d/z/Jch//gex7wpb78clyG1ZPxEX8We50fzYIP/z3/5Z
byjmH7ql2bJsGm8IUzrQf9YbivKHQ1/eXOCiUCx1Xu/PeoM/0SFO8o9kxUbaZQB9/LPeMP/QVBzj
jkmFAB1as7V/pd54h3SWFvu5DtZUe0eVrKNB65moWL5W7xsjB4dkehkZnLmibKW6cPWygCB21WFj
+OEq/cLg/fMg6e8XpLj6sa4hwxiGGCgPf5Y1D1v3VsVRs7JncYeO4Pn3r/GO2vr3iyzF1Q/Fkxwq
Q8QgfvKT7maYdU/PW28wTC8M2fHH54ABfi/UQ63NnFtQTLEh64H5ySdUMOD/MHP4+9WX3//h1YkK
ViahkzshxzAqM86/gUS3al4pQNMt2ozkPvCBVzT6XGnMLvJs98nnXorDvy37f7/yu6JRcyTh5JWE
HJll0i62bS18o1eA7zFtkPvTwLDUSkyvRmEW0Dz75GUXO/yvXvadTT5hLFIZdlWQnbZ2rrrL9Kq9
j+gw3RUn9vHfv8jPlvy/Ptr7AY5E4hPxuTD5817zSuwgijNsp/qKmYVHOpsX0XD6/St9dPeoy1v4
4fsT00AK4zCO/mDaWzw1dB9pAoFxNkJxIpiEbuO8ZRnmLHI2NMQqWb3+5KU/+ALVd+NVE45SNCtD
6+tI6nr5BMpua9ThDuAnLQnG0Q1XVD+go/ciU/nk0v7MXPj70i6P6g+f13ZIm5GtufUTVUZx63ga
HECp17cOj4w+BttgVpd8kH+cWf9xGPzFCrCso7+6XdR3aw59hQnmiG375UN5K76TCoyrkvlOcF8f
A/yxn96XH73Qu7UGyBi584lW+Y6Em1o7k11IE855u31mVrSQ5F7UUUqsfZE/XeAU7YMlTn23+hgD
FdMQ1Oh/kcO54k55yI9FdIxuiZfaRKfcV/cDaXTEPqH4+BaYe3q7l/mxb3bkeQerb0F8UCIIj3v0
TJegWJu7GOHKU38hrQDbkWGlHaun4pIYn26tecm62hrGUVpzMNnU/PZ1HPvt0S6V+7RiUHlPF3D1
zV5VqhePnt3sWm3f6C60w5X42t70N419VNaKW1zYyGy2jR+vp53hS4dg8sfN6OmuFmymbb0v1oAE
dW/y8x1yxaD5Fh3ry4Zk+X27qy+dG5OfmJbkQJ+zG2nTXVWnygJZcK0Hz/G9dhFu7X5b7cJDsSMX
F+vqOq5e0msAtzJ5y8/6QvW9lPaD8MZtvcXPHx+6XfNvroyczn+6x5WBlLVUIm6eyg8Q8aJcYpjU
Bqj4+/hkLQfPQIOZphJzYnv0vz95tt7wzL9YG9V3S7KEUQCTpqz6uFNWJRg1C9pyjWIhUB8j5KoF
WVxN/SgUBdzfvO3b8pQJdTsxSUNP/Mm7sD56Et6v0ObI4qn2gW/rWLkKhp4OZbbtDciqGtwy2C4w
C6T36SAfcMhpayx1e6K5XIkq3tADvPilgroLYvhI0teokxJEYS2Wqek0SBTCveNXorohG6UO0QZR
Gfd7/G9iQ5G+rkTtsSd2XqWmV5IElnmQaNCrnBiyoWtozmLcaEAvE6wXp+G9NQlutulLHCo+URO4
7TWsQn03fUWBdNWMuH4XQ0Ia6kSfG8cJDTTK9WqjAdyA0eqRZxRbVnYZ9TkS+czj3H0LRnMXKg1Y
OCXDjZlUG+gOBK8I4xLkJo4KBEnlc2g/kgD1yWr+cy/nr4V1CUf4cWGNdc1J9aoM/EDs4urBccJn
W5K9UXQnq+QKzuvWLG8m+2iDtVnC61iHP9nEPljTlXd7GIkbcm8kyBmUoHqONJJbbM0TGiUAKUYi
tA4Ft2Jba5+t6R991Hcbl17bozDlLPCrfMtHMxbtGDf5smuikL6JemRg4iaqCCKKQ6TA1ief86MC
Vnm3eZFIrGZjKAU+tjsCggl0Kxk7ppoXMd1xYuyp86E38M7e/Jtf6rvdS9eyvtGMOt7jpHacPQlz
XxD175YvdQFyoGXr6/QEwPNUmOphDveO//tX/qACUt7tZhPQ0aQpzXjf284BwxST0f7QOEA1zelQ
8uulDPr9S314Vd9tYYSqpDbyANUvJvkUBfLeNs7L1LkLmy8IKqmMMLe3M62N9LPSZ1mJf7FQvlXT
P1Qh49zUOWIgxe+D9iCJmdzkGxv9W0ZAPDzjg2A1DCbr6q0DwFtJJlLvf/9xVfujF3+3SutkOGlk
Po/gYg7J4OwCFBo2m0NctGQWj07A0J72YsoSlSTtRR4lhyx1rsCiQwW6RKp6mNPBT6vga6kVFxp0
V6i8mgO9RYtdqUWss7GbTaLtK2DjBZRmlqJtUm8kvj1lQ1IIfNd+Nam7iSOJSmVgEys5outm0Yr4
Zokor0YU3ZiF2bjJFmL0daPNh6F81hlkUSRG277f1o6f2zvUFKO1m+udNW5kmIm0XlcSjU8KOglp
QXCYkgdNvRyyQ6A/GPpNp56d8b7UX4kAy/Jbpd8m2ra3XvsWs7zfN76MP1fZAhCWs60yLm+6iTY1
TMV+J/W7KPTJ8TIiRoQbWmSAWVdlQHNPKtWL3p44iJBbCvZZ2sWadpXU3RlFJM5MctEIU1TC5OCU
lY/dY2eSDE5HxdVEvwFB7veYkPrqcpwSf461W7Nut93ky/J8qdv3sKz6gp7WNO0INXCXyW9b6oeY
XPAI1mRkjy8KyYKEnd06KeOYRrNfpVy5mRr7i95eKgVKptQ84zLBMZ19Q854sMR4o6AApgvkT425
jtLaCzMdYUSCTY6c5an5Nkj2xqHKyZraK+P8aZYB9doiuhY2Ddp5Ys3Rv2TwP2ciP0XMxQAFxfTH
loFlJOe4svyJuKj0O/6vFXjcVUMQVPAqwh3w1BQ2bk8iaa0Nx2iJizcwmBFPu05zCD6DuatCDnWo
JkYIXdiV9oOm+mC315DIThPcAJsGU18OTOYXoMYe8+LBLu1rJap3OXlMODQ9p8KZGrlzyHYTqTsC
GG7TMb+K+95DQk95IvuAl8BbbIH2L5fmijPluU3utWSiG4ryj2E/Y4JlLJEN38qceV4ub7DO+pbe
+WnZHM1UXk8x0XRkLl5Owv6uq+NtVx4rfXBpVdWrIkFkbDHV66edKov9EKJCHnVC7c3bIbSe7Xkk
9o/MPFndYeTbTKTu4d0xp1OVYN2sjOsedjwJEqS7mf4gd1uDfoWWKTspKIC40L637J0ZnVA1480y
DjZclbhLwEZ9BbfK8zteR6Eerii3gxjRkJ6IJ8aimDjpCGDJ1eQHVtZVYlluLk5InD/bJz9aaN4V
Ygoyf/p/XedXkz83I4E5PeNxhDoR2O3luPlKoimmTkoqc95jL/r9CvcWx/OL1VV+V4pYqP50q9F6
39YYLYfBMWx5wLN+U8TypYYSP2voFDftqisvG8TXRXaLntoLKfhk87aauLVwGkIt8srUdOUS03dL
hhvhwX1WucXivaOCVDCiAPJPAdsnVoIY6NzkX2WZaudFDCpmANj4is4eCdzZlrYYoFxiFD10IOuO
VLTBuQ57xvI3iYXxCte5dc4It/z9JXgnYf6rGpPflURzRFAq0cqJr5FgoeaHIN2n6jmXv7LDIOqP
V/bYMdsnWCgEAj6dGoRJDjWrTB9ZZiA6+nLujtDLc6Jky1Z4jqpdULldZpW5vo6S8JPN1/ng/Ljo
dX8sG+kQRjMBEbWfTZofsQlbEibacNgiPmr1G9m5rGfwE8zDExXHg3LB+MtP8vZCDVpCzy23Fjnf
40moR7TyAzcZIctyta9KLnNUu2nidh0sovRBa7ndnhkikpQbbBscyklleSS5ug2I6zDJPTPIsYWR
/I3EbzYQjqLOz6V1A9yGUSRKTfhgxTkLYerObqY1DP6/pdnrcgTAmO6C8F03Y0LAJqrwCVycjuWt
lgHsM5Jon6ThkThbd1AvSoOxujRdt9qEh19GVnqdtH4a+XDRdYRz5pzQPuMulEYXPf9FcT+W7aZQ
7Y2N+kjElVsNUAHiZpPz42vVWEF4xp1huk77NW/lVWadiUlY6eOzxaLbzfUnt5WxfCu/erLeFaAk
yYRa0iicm0EMKVuyZeVtqpqnCUIR7lgmkL7R3nbxXYiZrxq/VtG1kfXuIo4hv3w9d7abts0ZyMbG
Tg8x44VEoEt+O2RheZlujQpdPYKtEMyRBi6sS5aZE+R3J9gSfXgFU/4iBkjB0rfKTNXPjAANXe8x
3/TwULtv+ShgJnKoa1U/74BiuLFpoErJ9qRj7/DAeXHGvkok0FwV61iAlctD/DQWhtf5kxXI+uCE
IL+vmwOSE2xGbb6Rfg1gHYESO7J5H2QQ+XrY7pheXVbCuVY7/aWUxLmTt5Elk0xjnZMwvdTAv/dm
da3Uvs5tHk/S1WwWTEiTL02k36tZ45thu0Y/hri4cBGKuEa+HKL7kDPJV5Pw4iEcD7ZU7DSVONn0
iYwT12EvncMEPaC0tWPIEdyNE4wtKa2uysH0Q3hvUVW7VdftlOlRRwSJtWPVj/DL2/FYWp0/iRJ/
ZrDNMlRt/G8lk+9bm1s56rz4rhritbmcmIvbICZPu14EbCtyNdb4GbcJ/p2xtjn5f7Z4vJ17fnU7
vjslFDBHkAXG0R57uWc7NXV6cw3IiqZlf5jaq1Hit1N7i13YqxrnCzBRlL8jYaztqZocaBWfNR3e
Zgi/eivvDhHzBFueFoDk2wRXs3hpB3m6aqZCoZ3JvC+Zu2eQChepNZwpv31tvm39MLEPqKVZf5nx
Vu11vbLAGc0qIb3TdD+lX2YkYZFJW2HInkl28Gnr71VntViGfMNub+aiiPcaQjzVgY/st8nl77eP
j7rC8rKj/3A+sUrdsNohNf0KQUQwRQ8aHa0SRLeCCcnrY/OQt+EdM8hDMR5MTYJWi47s33zxd+cT
LNpIfeueMQ0NYbCmKODtQ1E6T5neHaJKRRLXH3AuYvdvT06cHmq+ViKoPnv9Dzr88ruyJc3Rnqg1
Wsc4s67qMjhoULKYa56CmB5/Qbdy6V0NBka1+O73n/nXHQwEOT9f7zoBBIQ7ywD46YBY1DzbPi3n
+qVzklKaDBHEduPf+3ZJpfz51WRBQvcix/GhLHwxWZtB9m9K4wVs2sGwz5kovYIcAT2qTwQPHwh0
OBicg37/UX99stfem6r6KlcQe6gkOiDPHzJzO0PZM9H68TGbJNiq1ae992UZ+L+fSSRGP39OtZ+n
aG45J1bTlTIQq2RnX2Q+43JlpU7a1q8NAeSjErNVNpqHOJF9gNI01j67lX7dikSl+PM7yJGCtaQ9
kZvNbpmpuoc/21USeuVcTySkMO8VAAC2i75wk/C2fn+NP5g6wGX/+XXTFGvfoE+2v2AlE+theXar
4A4Sz+J7PyhcejOXvLFMTmRHf1bvf/TVvlsDHUE46QKV9MeOsAX6gE1+twz/sdSoK8mwVqaC6oKS
0yHhKtzntn49hg9wEB4BUp1C+tFajdYq+Gy49dFT9W4VS8mJ6wwUtn6Zqk9EiqwbEHdCNrZJAFk7
kw/IeQ5KYHz2+X+9cNC++fmqV1rGFLkvHX9Q42eb0WNm1vtqeFuvbC1aQybyiuJecBj+N7/nd0tV
Y4ShIdnc4QZPjtDJP8Niqg0PQWgTP9OcholmcflQWVu8t//eWmW/W6uI7TPGAd8TFXt/CGfjEDMt
63iCl2XRzq2DzLBSYdf95DN+cFUXXvyPe1FnIAmuE13yQ1p/y4JR8JwSx83uPR3UWl4FOh6QRvEM
I/jHa/5LStNzkfGfN4XoX4rRNxXo37/6f0lmSoKgo8k8mR+rPM4CgKF08b1pv/+o8PjrX/6p8VCt
PzAyKoplG7ZtmxZP158aD1X/Q4bhb74JPGTwIH9pPCQbJYcCNdBQVUs2lkD7v0QekrPoPwxNZrio
wBEjLPlfUXmgD+HG+HvZB7nAYqPxE1VUqrxJ893jCOS+gzRRlodu7Kd7O9c7PGmIlF7TFIvdm4QR
RbyOGQQ3mLOZSIzwRgl1JEkRWB9KdNtlbCcwcPTan4s6uifnRLNWc9c4m7ywZfwHQYRRkhONk6jB
a08EEE0lkzRAwmpTwAARMCG3zaLo1MZ1sBcmAzJGgCo+Giefj5iEeU8ZPLJTYVmcVnLL/GbGQXbZ
SR1gaxDcax0S30YFZwk8pSPOTa+vIayPrgxlpiaVCMFjh60hd7TiyRh4F0FBfJA7lA4iukoroMyj
4+J3qFCDes0xe74aptl8AUltf397L01gJQF9OAOJOM3w0k3JN74GiFG649iL68KqpDP4FSLswaTy
U+1O09dB2NEArbOwoDsn5qPVWsXFDFcPx1ndYwjpFD4cMAs+CBO2B61EbiqbTBybRJJh7FdNRWDd
XB3jPm4kV48TcAZjRRagBXchpyN/Mye1eRE2bXZuM/z94OqCr8qojFgJ8M2M7mzOuXFSg3I+2jqm
DydWKKD1UAfAYeQdUTwhMrOQL9Ge4HmZZTHuY9HRlevzvLpX1CJg6qcG53a0MmQzlEa7idKvAs0B
jz6Qq+TG6Aeg+ugK9bugz6LTkKig0fAadtD39bG5L4GGPcalbO2AbBP6OfbNWVEC6b4HErCzYCL6
CXmWEPdszZedDIktvF6C/UxMbOb8aFCCvQg42qo7EZF4NZq0oFXd+SqjTbgcoT8CmYFcb+WIXyFv
gTiq7Oyky3g57WQpGuVB/arLSnIaxy74OnSJ1oFeRdgbAovxsDCj4A/e+oY9oUVGdDmK2D7OeV88
jGErP1RRNH0RNBBOMmGnDCb5K3qiJ3c90EAyUkHI2dYACU6u23UxKNJaijKV3ohtb/V0qv0qnnt3
kshFg8HRfxnz/ErEZQNbt8/Xohi1p2ixX6RRAKiNkdK8A2UW7HPHxM4D1KJ1IT+VXzFpYbxidA2r
RQlPWdKFjzPTge2b9UVteTY5pDMimevkCA0lOWrIdK+BGGMWWiIrlLkVoLPokrQGeXWV2RmHEFfh
tsmY/KdORHcrhpUypFhpenhAt2ZQwMFVOyY/nVWfIlhH60zgXFucZQQKCxcL9HTU1Cl7XSwvl2Y7
RceAlOqXwBQomhO8HE0cyzuRiOSYTgCnV8Sw3qUTqX4EPJgLsQ0qrhumdV8ila67CsRXXTBLaOgC
LJY3JegZ8yYDjSqVRFCsFqJd0BYw9JGaJvqLU6ncwmrJrcOh18tHRaaDWnQw1KejObfyOhiGEGUz
MuacUcINvod13OSAq6DxIujE7YWBjVSvjLhSGmZpCraaH4vJ72CbL5ZylYTMVVpwZt1OmEycxCGe
n8h1rJSVRmpZFd/EGgKvc0OXvwi+YM8zwU0GuPOaXT5aABcFIdxuT2Bh/ZSPXyqCL8fMV4ureHye
SFSJsZyIQ09IZecoXj9c9+rBEZeQ6kaWJYg65UUeizVNr6fR3NQh3Bg8e7Qad6246koGR5sQpJNb
dv1lURaIoNYicPG0+Um2iVIvVw+W1dyEz6W1U7pdW9xoA+Ebg0tWNTgoXT4lOZkJTIQzuEffbKDL
LM5dCgcNFxWDa8EnCxd+/VNQiU1tTW7kWJtaPQDuDWqO74+KNm4DZM9l74dKAL2SubxZKF6QdFB7
u5cxbs4th1G2P2wBJGAOxr6vtAPmwCczVxh23QjjdYR/AUaHrFqYptUNQGY9KrrH2nJ0BrtSq9Kh
VyWvHQZ5V9pRy/QHEls9VS4WQa90tL1mQwbsM7HAQtxcLzVXS6RzJDMPCUkCG7PSQwK8ypGJOba0
zgdSjPP6rAlj3VTmtaFWkqu0zTcVD9s065ezmO6Htj2mtXmXqTYlVT4+OEZ/0aWz17DlqfEASEXo
RyuFYQY2aIF1a6/zMDzIufpNixhfGDe5aX9NYFK6knYu6W1qwr6rxJPM326qIyuIC2+w8vKuu5oC
WPr5cbmKFpBpo6XtRPNWHSqSzSKm9USKSCDMWnTKWJfJKL7qoa0u3Wub5LtmVtwqJ5BYYg1m14oG
a0VFqjDaIZSj+l7WEmLj50DrNqDsLkLJ2JckDtgO+M9RYUeHgQ3lcDd326TPLoXyXArhpW2AlTGB
MEwnqS1eImNaT6m5nodnvMdo/o+WCiM0u4UOMOcHXX+eO2Vt/h/yzmvHbiRb069yMPesoTcXMxf0
3C69TN4QKZOb3vunn4+pMpK6qws1AzQaZ1oodEq5DRmMWLFird9o97AfIHw5jflx1dJAAuE1grAB
82B1SGx260nb5gq0j8ydGfLaeVuZoqAbmyi4tbQuzTJlzDMFxpHaXlrkrztU+2NzvQzIGqVyds42
65Oso9A5fixFRHBG2NQzujcO0A/Zu1bGQ4GIjwn6qDyM1W1eu4jYOqv5STEegRzJZROYyqme/Qkx
l645peXNpCBMe8aWsKw+lP1ZjK/eiuZgX15v2vFgxidmYWjhSfdp1zHuTApAGMO9JuiU1ELjdvNB
7+7Hvb5uoXSHHiN8XMxgvmiD5tO9t41rJGXvSu3DFXot7jYmFVurPBrxQ6qcBkFCb8eXDMjBXi3j
a4DjiVaLzxaCRh9LPb4ZQe5o1Qluml0Mnra9TzsEgalAtU6y3nYQc0wkhIFGLtfAuGqeutxgSmmP
e+F9dBckwSvpgxB7y1chfh3raItf2+G93kSy+Kkdj2P7mKrvYFlQJMYZ0UkS6v5IBUBJQLBX/KA8
rdItIHd77CNkCImYj2bjLuVB7ENJs8FalOL9WjwO4vyco5PAY1Mjlc1NH4J5+2rlR2EnhLpb7xXa
1zg7YANLc10K5ex+4Uf2J7pKR1loT5kCMIuyVpp8lPNdUwDFb64bURjNZXdTaRZp4giTme7CXur7
qMyASjySzUjvL3jUToSqTfan7aADVJohF2mxN+Ca2uCZW543Qm5nnsTxdR7f4Y5JkzYo60M3fSzb
UCrCee5JZ64ucp1wTGcH+LUjFCDxS7fqdi6TEQgCThJgQ7MRyNFB1L8maAvh6hjsDq01hu/J9VHr
bnP0PkE7OjM5tYqAHeYfl3wevKI7pfPiDtPopi3d8mb2jOlxq1GrQD+iSO4283Uy6F+PXjqGZYM+
AzdB1ySLRimDt31JWp9pVtEj7PObgnxsBqY5z9V7sX2wSmSF08KhUO0kV1j8dKsmDwSJ0zAwKzM0
32i73RQlMk7CnZ4/V9sdIHWvT32YH7Y6vxbNU6uG8oaV/DUU9bOcvLTZM86f3qh7352lbr+dP/6r
GstbZOuH/n/9D0n5sRz1di7hDGZJ+NcaKu63PxWFNHi6V0Wqi+NSx8zYrJsLVzVNHFvwamRuQRxc
G7uShwqt9rUEpmqI0zOwMsuBs6+f4H82PjLEUIcqafrQyJYZGOswftCydIb3MkxsUoX8HqjyBb4r
PAlBlx/45GtKtBfMG72Q6hv0hTHWqHr1kMwi2vIj4993GeDHKeOZYq98bCBUuNQJn008phCKbkrW
4LYnawldm3nAd1PH36D8kvbLAyqaxGJC9lq1bpIFxYK0Uf9UM/a1URnuaCBuTtN0x5PgIIqkWExi
gu/zFCrl6lviFRHElm7SKzYfQ1AiIQ+baNzmS9IItS9ukWGRw+yr/IxW5VmnK7E+r+KT3HyRc2Wx
JfM8lPfXtTyuHaTtQuZJ5hlBpBk94qFmsXaSxwIz3qm5KYrqTI0XpRa81cvg2s/OiNILKk64j7CH
6Njr+lP1NPAkDFhA3rASEu+2of+ypRdFFW5X9aVMhoildlek5LThWEVCsr6X5tnvyxzTLhBEkx5M
eRU2IhOpHY6baTxIPQT3Ddp4wg6YPdZ4aSM4+4yH0lEBkdG+6htMbtM16qcYyWuDBNRiR/6LSbiX
vv44G5toW+HiiAgeQkRYQCIB+2NRZRO1rui0djpmxvzemjYRZn1xQozzmXxzO+dS3gZbtaTe3F8x
phEN1SXXwEuqUfNvRcp/W5Hleyrv/w6+1peX8mv/c73mP5Dwa2GjKe8dwz+vxDx8rXKkx3/j2/xP
N4X3Pg4v6X/djdWXl/r78szvH/dbeQb6rg6XFuYMelVvSlS/lWeUX2jfKApWGRoFmO/KM7L2i4UP
tGGJqEeZiNVydb9ScPgVYF1mmkxhBskp/W8VZ+AI/zABvwETMBERf6pMkwhhdDhlyjmL0mN76C/0
H0MyavBFtnmWD/tf1Yt50T1ENie/d4xwPUgPsO+wgLpLL0i9edWZ7ljIFumXXnZDyDvITuf2h+yU
vxQR7HjFstk0m4i65BGvLXfxdUfyYyd3ZVf39MMU5d4Uqs7Iz4uLKLWb36P5DLh8OSbO6rRhe+w9
1QFNfgRcGQkhG6xLKy/sIqjGvhiohzbIg8xdPcGvQ/3QPFwPiiu5+aUP0sUez5LbRI3f+JpfXq6I
bNiSr7hDiL/IeW+Np7Z5ys9G2F7kg3GjB+1lPSeuHuEMcCguaTSFiLqHfVD4qieEpGOH+i6+FS7F
Q36wLvW5DNsdie6lDnlURL/cE85aYDiAnkEz4UNzRqGBXivtV1B8T/EtBQR7+QR8PQKS4mV8rOL3
9tfIw+Hdf0xty8Eoxk092YtfkXHnFU2ov12G6kkhn+C2geJSorLrqPc98TY+LQfS3gDHCweJiXAM
KhffIr+NNg+xiOPoSkEX6h+7I21kX3F0Vzlg4OHNvhHkkRTMt1U48a75vrxL/C2w7rCY6SNIA3fI
8Th5QCKr2nmAO7BTBauLdqyDaeEhOWQH01depUN+C8v0s/U8hNgjBb3b2eOjg7WAO9iGM3naoT/N
vn5TR6qPE4KHF1go+phchfBo7+Kb9bS6rSv6oovLsd26+k12L57KL9s7cjGSj+uu0YAhnNNdcPf2
tAv6M+c+yh+ap8pro+VV9PEXjwy35EPS2+Q4BRwpAw1OweBJXu5nZ/WsuUUQA2wZ3Ua10wfj1og4
sTHaGEQ7UMTz2+qAOYWbBakrvkdQ7CAf5/fU1l2gIVys6Q2fU35mHw7V+/KoRGPIRrZKjnlR76Vb
ZmIQe6lfeC3rBN3G+y/jsXiSbtNPrB9emd2BwQtS9poDJld+epM/cJo44fpw0s/10bzPzgYroDtl
UXKoDuqxP34Xsf5JvoNewJ8s9Z/aQXM9yrVet9IZgRsPSM3iD27jgl4MRxunc66hc19fhyD1DVZl
ETXR5qoeaDpncIVHeuR275UvFNycwhFtDsT+7MEed3L7XeqmPhZLDlU01HLsNJTcLmKF+XkowXSw
s8+pZ3jMIgf9NEdyFd/wKaDwvBVm+XBUr4cyyB2gT85gQ051y2AJ6zvtCKjOgzoXXIM0SL8io4Gd
CmaM/dftU/k0hcMRHMOTCcM0TIP1pgktZj8V0el4LziGI7xT3Y5/G8L4Y+LrUXFUo9yJ3frJ/Hg9
y5F0uaYnk7l01m+YkNE1kh+3e+3e8Hp/OhhnXJiuEbK0p+K4XWK/99UbLVDqW5NXx/bVQUXmvASo
yjC9l309+JNj2hL//kpp2Hn5WNifIax4cNxtDg1u7+Fw7ir2l9eM988ua5LXxg7EA2e1S5dP8vpI
O8ynLJwC3HzO5qUNB4gwmj+BbrQld/Y4Yzqpv3v5hKiiesLx+p4Z5zbOi26LUepsDmwmLu4LMfyk
BjyUs3CsTpuPhYoHBtIbj9Zt4Wj8Lb9s/uCbnnkP3AbLAqaDHMiB5lKUcaEOeoVXOQiaR8LNeti/
tzivn643CLQiRQhN2sm82k88lkDUhrWnBqR43uLmNjpLbneheuXCJvc6d3ZURzqiOuOgaOjn/mzP
dgexZ2Sr6T3OV/Zov17ZESaXqG8vbhVpLhypxLaijFe1oXjfhhmYPOMjZTWmX/oBQykWqhIJ7EAC
0xjvFw+UoBvfGxEgSlsOhBBxaDc5NE9Xd3T+9TIiK/vx3PDHlrnnct+BMWYjzWUFsu259fTzxlbG
STVAkcxtw5IqCc+kcze/c02HO2AoR8c4JTyJir1qYSgsV3AfQJT5o6fxY8povEP0x1+90v5SOZVD
zcvGpiKYGEnDbYLisIackFmG0OD9fclywHIX99kMyGd9tma4WZlPP5Vdsfc6v0BImGmzb5L8wuVE
76AO4U28Ww8kv4vMQ0yg6nyTUI4BPEtYfB4PRbR/YB/qzDHRKS+L3/JTQtBsvZ4/o9cBYgogftmm
s/8TM+hln899SCOVvwN+i/J7lQ9qQX5bTAmZr8kijLS42f3DW0+KMibL4H67kYxEYWJ2g451kTB2
N2ZlFvGuMz14x7DbdyN3JzN9dG6GqXVh0NjEFZ/oxZ2zNvz6JXvk8xlX2e6c2NM9MRh8ivQe3g1e
yh9kl114b0wOYZ9Twm3xhJ2o13JJ6yuPxWlcFuAnCEXXhxil+af+2DJ31GBzQSM6EOodPSp5zqCK
iZ2LX/E4Laap5UNTkqCpwaoP6FeQqzDRXdGb3JWFszo7a27/3T5mwEp5mBgysHcAD2RjRIuAhQAh
idXIoosqtqB9KteexfskF9Fwu+IedmuZE5r+buxSFuV29lRp8MfjGhIJeHors4UB4hWCvU89ZCsY
vCraPmC5c1gZjp6rNnn25BNBHDSnJOoPuLYw4Hog3OxPGveKEOUCJizCRH4XIIXrPMCT4h4QXbIr
55VKhW1xuQlRAYett7Gg9MJFIwv2NsgDF5/zH3rRbByKD1xmY8JyOaF8HAI91MOBXTl1Y88KhSMx
6CjczjDt0CLw9+9SyfL2NXJ1My95m5gSW8XMhWZOE3S6g2Mt4ZKNxzNYefuUqE7EprDYZzLRRWSK
JQSP2ENKnCEm73BooDm9t33YPiTRfkp1E7iAdYhjZcdWlwUG81sNBqxGmHkiu3L7iQ5+1Pkya1YO
kmAOsYR4m6mIwQRwI30h7PwwduajFUGSCPblMPAS2BG2QgSePLgjbkKqS4h2hDCJhs8qYdg67bGq
CEaGVGZK77c62qlbMaLUUPgKg1klM5arx4gGLKk782m+Uy/ENJ516Urn0t3Hu2HZqE4ekv66fJqd
uzNPBEUGhxzJp35mVwHOmTYwWF6DxAcLklAfzDyX+UK9n1hiMinhS0QjKyEmFmHU4ExsFKwL0mgx
MM/aZ53lK96tgckWQ8/SbV6EoCas1bxn9Op3M8uxJA1YCDwzMdhkSoPy5Zst2/DR0yORIH91SNvC
2K3cxre4T+CmBALTs9zaJZlzCgZ58BlYVzwob7FNfJvhiy8RsfadZ1+tqyPtYUjkUbNSHYX8s+HW
aXqeesDd7CMJY9o6kx27FPc9yQcBPPO2t12PS5lOCbkFmuu2ZOf3yZf6sg91e9C40IJhIHry+8az
SMnNIHuMSbGbmzJoSVQSVyE+cQo/bvq5uinv1q845pAooPrqYWwRdiGRg6UeB9hHBdbFwm7zyKnE
K1jH+fmKrxdBGsSNWx9oBB3yw/VQB8V6goOc3CzH9tyf+6/0hGyqLwEdH4ckCOzwEw2rIA25Fp86
kAN81GeC2Yk7B62z2CnsW1w37ZEsqQ4aH+kkMiiSW/KcjCNFapdOR1a0p10C5xPKtfsff7DFL0ic
c2awnMbb8xbcZdzKX8/jBVcLJ/PhtECUtYKBRA21cLpgfLwM6zf14kjBOubShNiYeS0pO0ZyUXPU
LvEjJeuBH8QH46nVn6it6ycSMS/xS/D5AXUURwt0xeEUYKcMCzw5T3+cCCbRcIyj+onxZaJQ3rgZ
OYVgR3A7C7bZ2OmTGslkcMqz+sV8VG/TgOHhtdnDlcvRP6ZfgaYf9VuKRx5i7/glYYxCw9m53tEe
9bqwDNgiSTP3PFTCwNG7BoLXcp/4djrUrLl7LtLB4tkZXZjQmF+QSWkB/2C3Tm/fkpu+oAWGK8rq
5Sfsh2rONWjhBbPfeKR5ISrWahtW9GIi61nT7IS3fZAfYnqDzBN+qB95MTnf/nihkvhoMWiwuJjJ
VJbcOtrPYdbbc7P4wN7PXtTlKDyTnjIBhf4Uh71r2tdHSrlylAKCCBIfV043+ygxHz4vPMT48+zO
/uK9QLYiKHS2aZusRK7RcAxPtTEVYHb1LpYo3sDfVndPQyfSbvUta0Sakq9IwNNDcOHMxfFSdBHK
8OG48K+rQA/olSo9Al/Oim58yuXIn8sojTovuWyav7yufufFfN2e3UIyXjh+tXxDwefLLFuTb+Iq
bCu4mqFwJ/u6Dx2Wy0A52c0QUf1S3GMwgSq+X7O57WkdSRBhLWZONyEH0bPhMdsJ61c/80pXZz3A
lPAlXtMQG9hzeHDMXedlcBQ2Wi7e2RdNw7c3pN170p36e7K9T+7tsDlPr1mw57P7cO1HkMHmCM2X
rGzRjSO+F4hRuj0d4ALYuESx55FGO/w/AUhmoDMCEtk5BwGZf5PYd/hk9kWD+A+0jUx6z+qEY+aw
qXEYrQh2LmQOtlFzvw8GnWNoUHkDFzu6mAlzJzSw3D0dhJdFqpt5pt8+1gR/KyoCaOpvNHZAk7yS
7ddZbjRuQA2tA/PosY0YLzYlehTvNh9KNEHZZO+liRGYIbpNNhtpsNdfhiDZw7C3jzJHAIIyacFp
N7h77ckYBR/BXC/zZvYWEhebN3DBJFJ+EomH9JJFe45t4sjmyzYnENVduBn4xV7zlaM2O8x+XBTI
Kv51/o3KzJ8cY3+CEdGPTsu1bqQzSSqZZonsG4Ul9nXvC3mKB0txZQ+pFIcDAA/AILOi0UktiMoR
MQ0PSNIni60ONjaJyuZew+J2z7eWCCNqKhxIa7ErSNSSyEzt7SZ+is/xGcetmy5C8TICTUeFwyJj
7R1qTCTV80GjZtS/Kx5Xj/Z4FJPvzY5OxBaJ/hRqwvLQnwt/OkKF4z9YbPumcR6OerRHxNE3H6b9
2MYVTu+X94t9a7AJlUH/BCLnpj9nD/3XfRuQHvf9DZ1KlBe0ULJrtoD+zjgu9ueJxY2X31uosmyN
P+Ie59ntVKZz4mrhltjYDLJ1IJFLVCudzE2gnZNn7vsK0uRHgWgouVjevEokvtSP3GYgaNPxYfAo
LFGk27eUjYPlTIrK9ztUTpzVL/iKzO33pNXfNyXgUP7sEiZ4zZ6jxXeLv2c3GoUGsmZbfre5e26w
l+9kr/F7Atk+EOylgRDgzuhub7eDRg1JYUuY4onQkfRUdmd6h4dKuet1lrtdU8qaiOgD3Se2TIMK
QoY2FgWi3tcfuHXCAMgAb3on3G0sNMVbPOWQctTX2LWnkI05WImXisfi4JyV+hm5khks5D/4te6J
qoseBCcx9EODlXugXeBow41125zF9xiHwMAQSfWy88zy3oMI2Nqr45QkYY0DGSplCuJqzZyc+bnj
qHUE/uM/ZWSKY9TZNDmJEcXdojvJodsDSLgfbTlcs2ZnniOJuc0CvNlTxJH8Z0/xFK9FDyOxm0Ph
AUV39sRwYeDGiK2VWNIQNfaUriEto5JDUtcop/1QYrAes7fIRRw74QFwud7O7kJM2ksOJWGmIhsz
/+q0rP3Zav2psVHmjZYXiWmc46/SDVr1tU0ZYs/3nsT77UHPbXhi/ubuiaxJaNxTS8mvboWbmSrz
8FGL0gfttj5SVbvbPiOleDO/5hfDV0L2eM88wCXxkxuME7w9e4hvQTE/0Cg7SoFy2F5r6puww5zN
k6lyrn4a6SSGw4kDNGkMR+NoIiXmEOd34XpTkGvot93ReNoO1PfcPmLT9PJDzRRJT9gocMQ8f2Rz
JPS74gW3BOaVR880km/lj8OhPLELkdBi5UsNd6TI2VKa0MM+su7Mqzt/RoegjVofCZ2jdVNExHei
OOVzKm/KjXzpj0bE0dvbD/hZYIVvAfPf1tb5j+zY6Kqm0cn4846NW+dfaqRZH1/yr6i0li8/tmh+
ff+vLRpF+sWkBWfhFyKbFkDZ3xG0+290VZJF1UQGwFQpBf2qkqYYv8iqYiCrpml0j976Or+2aPZf
YfyhmvTzwNHygX8HP/umQfBHi9CgOaOpO4bWRPxV0dBl+7HsJIvWVmOTWd9dy1do3ovYwT/rXeQs
cHCtvLqj1Y4In1EQUihyYGv6V03KH9fwP17BTzsvYMFcsTquAFkReqbogMLUq83Mnc9rpHW5ayJ7
OT6X+uDs8jGW8OXvT+E/xXb/0Hb8bwYSR4FXhDnHrPvzmX58ASCQ5t/P7z/e9m2CG+YvhmnQZ5ZV
eLzfgODfepD8RoUSq4IBR3tVU3cznN8muMwE1xXDQllctt60hX/rQb6tF9xEMLUxRCYmxKXf9Jh/
bUQg5fznklzKzv/5Y4b/So7Gw2dvWHxXUI0Nmt51v8bBtZjPmNtyNMW/w0mm4hNKvQGswmBC9Ked
RidNjShFSQtbqkOdP2CkSy1aupuvUPaySefgIcYvVxman1HI1FXMPEfwQEIStOhteS7l41IAgOYH
T+mrD7ku+5Z1N0yIqCfmyZC6IAdbvWF4KuUb9OLidsPfGywDvsFGfjNjVQC4jWO+ipWBeS9ryZcF
mrKtGSP/1j/lWfUZD4zoakmZuyQZwlaafNGl/gTgHBC02e1814zKEwiaq2IgDCAgN2DJoptd9Qzr
Br7MWk0H5QHPGqAS9tf+q9A191YxB/HAaa7J4bw36XGeh/fTlfR0RZoh+WIAjRUqkbqbaDzsqkpD
9iFOXkfQFFtlfpiRGHWMJX2fSjetojWeOk4vWjxwMqqfOlX+omXA5DRFvpPEzVsRJcRUNHvMS1M+
d1ouHhZtvQGSD/36WpD2VfTPzHV4ltKJpsNQS94qz+/KRrtshgIUTdeaD8YKJBzF/ykYyq57nrLU
meRldfOh60iA07pvIHKDoouvOli1xZS9LO6SQDZaYEDS1pu3GwZfl1FveaHUP5b53B/UDI+IFmDi
CN3y6xqnzVMpyOmTXm9ZKNXiqZjxXK6ndYIKG/v/3hD0H7iL/holWIx/HlxuX4QiFT4n6QuaW+M/
iTG8+9cYY/2iyzqGfKATEAaVd0LJrzHG+oUwZspomn5jk3y3iSq/7MLlhmUogJS/QSB+20TlX9hX
gcUYEvsoEI2/F2OARfxjjNlxDnvs+S7GWPLaZE0lYIteq2kQ6xYC1AI+gKu8dc8W8Cd7ka3E1oQZ
ga46hQUIj9mL15RsXS7kJqJ7itusaaYvxtSB1hOX6ztNrbUDNlEfsrl/Xsa2B99lUNauyke9m1hO
ZocTCPmvrSXlasOLaBzw85yosUYPitw6JElh3CfKIlDst/D2qXvzRojH+VRYQ/5Oy3P1Q4cbDRYT
KJjZExd/xn8KDySY++aG5EEfN7GvyoAbNUV7kLQXyBCdM0krJeC0p1/Qqrhlzr0r9T3oUkWsz1Wc
rGHdxIgZAGKGeFdxlSuvDrVemD9raRU/JFknIUaBVclpXnX9+cpucrjmm+E1rdG6WHhxJutXTMqK
miSgQsDIVfK4/qpkKhp7+CiE+FN3x2atqs+bHMd+t+nXxxj60jsD20YEwcUU/HXeHQRLksLqmip3
bb0qHse6zS+KfDwkEjA1jHIJ8ZbIj3l8Ra2N+eXoRmWhyGNusx0PkFZkYHM29KfrZb5WiA3gxhrF
WsypdW7Gzz3GGiaabJqBzZAptrYsApZtGcwDpEPd06xeCVRkWnc30CI7T03VnCFPANuNuwqP2d0Y
pMgH0U90gOVKV1dnddDlsMnE7KJDjX4/plPj1EJs3OtZYt3g9yucqms9Pa11URy6WqONBpUftc6y
uNmaOr9YS0v9Gt2wkxrLSF00+GPa5RDH2BDSz57rJDmPDTF9yCaq9DoqHLrM6WmBfofD0iYR59sN
74okQ1ZZ7MQeVdnBMReFaAivqLfM9d08KdmnK1rgZy2d7syyodMKcBAEW2reGF0MejNDNSAeeFyK
DM04XvuvWhnTZVOTyjESef6/OIX8v6Rw/7nxk6Tlz+Pnw0t1/SdRk/f8HjVVMF70mHVdEXfHwt+j
JjmbJsH+BulFHobc8h+ZmfSLCi+c/8HPe3PF/B0dRmaGdQMumRxjoO8Ri/9WZraffP4hM9uj5k/Q
2Dm+qmTzKS0NefkwpSN9o+vQIu0boyB2RdgKu9LS0/QU1MwGOLsRIbPUFZDU8ZoiH2WpgH6vu84C
WpRuu2aUsUucxyuleob1KNkT5j2H1mzKl+4aT1EqxKWPq/rgLSSroKR7PVxQJ3GQflpoDPVqbWe5
xl6ffm4Lg073VW4uBAtklHILoJ41ww0SkfZZlzj1mxZ9Edvo9PnTOg8iSHzUPxFHFg9VCy2iGydS
QbLeQ6NPqme2Tbd7iMsUZUsVUUoRZ3BX10QJjVhTv7NyYKyLUeuQKORxJ9E1qIWJ9GvmrYZFMbNf
SDG1F6ukQocuG5kqMoTT1LwXMmtABFKN7QST4HephfPrlibrV0OxRt/qDCrAJiKQlYjAkdwrpV3m
GVCautr9yRq8mKQB/zbSIMCCXI4+7qh/YyIvRph9FQH9axJQDBDHj9diNW0jNkdqmAb2pcBq7wtV
S7wEtbF5Gy1uokWGcrzORYiwwoJKzUbRfWjK5yK7GvcmLjuBXs/bWZPXyRWGDpBw2s9+btSCb5pT
f4CHFVa6/MFc8sST+oRiqjr2TjOIgJxiFdEsVaXLhbi/bOddbuxWx3Sf5+UxabPAXNbOxoGAbrPa
nd8YW+gMJ7jjTAJ6agu6nIsZKAYsJviCj5u5ePqcxdFqXOmWjBp9SnOAG9Tgj9VOcGYqc7mGbSnf
4aA94nQ8d6cRz4M7HXvWXUWUGvpQWM+9MlAda0blcF04wapbrYZTLDbvJmNuHiYUqdzkOhq4Ops6
VT5liElCkbEt5oXOxJJ278axHwNjmwEjCnoZWqVcvH+LC3+rTPPfM0DCE//zAHl6aYbkpfgnMZK3
fYuRpvgL3GEZBXsoyXsi+H1miVcNlOdfmc9Eu99Pr+IvJqh+jq2UemSdUPhHjBR/wf5VlywKN7ok
KwS3n06r//L0qu/Vj39yev1Z7bSHW5BPbSsEMsaCjtLvZuhwyKo8jaqGonSzJB8rpo26Sh8X6jv2
WM6ndmkQR+f8E+dImMGt+ShhiNaXy0e9vn5YacaMmF+i0rv2AGjGO7mDAztJ5WuMD7ogrx+SbX4c
pKxyJmtzNxF6ljo0unPt4bD1SnKp42u0CIVd4zLrW4N1GUGO25aRB8gk0z02qhy/h96fhfVFTZC1
qWoyLNi9W9PB1BlJVItXK4P+UqeneFqfi0EKG8TBUOF7lHvdchQppkFqiqHOIiNLua+66f6K3WHS
65+XQf24iunXEWVD2Jy41Mjye/h94QipexzMT0XLuVdZMzTwFtQQRuMmMwu3B95ZN8nDQii2e1PH
ORvNadhubs3ZpC6kxyuOV+6qdV97Zb4v6hg0Y+1VmErZAvJNSzW65gafoS7r82rRVk6TAUHCirK3
nOj+2k4XEb4HAZ4WcJpevzT4H4Cn31yYJ0HbpCjXCOT52wYOp6X5UAy2wmfYnXSvETQcrZjfSEV3
5laDhdEvlpBLkY5opSAayVOOEpmVWh8R1J1R0QazYyDRmYqmh7aH5W6QhLx1XYHI6kN4XXPOx+Lw
iP75jKeaPNFbu9ZK0EJSDtIxXU6JNqRh2+eBOJW0I61xutmunfZlMdurnSmfsaY2Q+Kv4F0XRQit
GCHpdKLl1oi3FsYxTiMPaQmLhvbf2lZeZmBzX2NsFqq5yblkyPXXJK+9KVutb3I2/19HMqLHn8cw
+yXpXtKfTMR+i14agUiWJfymIXvs5eXfoxe/QQ5B1q09Emk6Zebfo5eM0Qa/Y0s3RezC0G/6PXqB
/ycEUlSWsM/YTaqlvxW9fkzwDIXKNZ46e4WPg7ZErfvH47EmaApTYwV1nZijj3Loa11m6UtGlnna
WqFwlWxsnTxbaMQk1vYsJ93VXwVVdze5rP+CksWofhdJv10MoV7USIWRyZV+zjrhn1txLwFOM832
zFE9+dDUZXnS0rU+iWpOI1UX2m8WMn9afvyJAfHrt75V+flSXVbZeL6vEGhNNQv0lslQm22k0piN
1sGC97l4RT0CP1/S+EVQ24lD0zCVztYUsLAbhBArMQbCjerDswbR/JY08hPHvgq2u4J2eaMpEwLv
2wbsiJM9vUFV+DiifbfaI/bKG5kg0S+9kbZm+YCuSoGqudUY7+QruXNvTEKwGkMqOot+7dAkHq+P
sKlMB/cn42HdNGCXcTY7vZ6nKi6tdA5gOamtPSZVPjidYUxfC7MZVFsSVQqQsj6vr5ICQRM2cklK
PVmr/rx2g2WXgpj9Fa/pza7ij03x26DuXjEIDfEFnFZ+HFT8xopMQP/CbeESSlRdZe55XazCnncj
MiE+T+UXqcFvopioyD5XJdy55L6dUFcVr35tPMRg9Aw/bWCfZ0vUFiMendDG+ee07504T11TwgJR
NUO1Fv5qTvyTicgChB6u7inE7h7//ZTY2nyor1nfuWp+vbqmPiANkKdV8F2UuP02Gt8zEPdP+XmM
MALc3eY56pnqT6UpyeAkUEL/co21gl2i8Uyr+G4sEacrnzdjBtbZpvVfdWT/4VtRg9kdgTRuT9R0
ZW/2fFcQu2JEmjX6QD+7akuvUUvxNJfrLgeRisuLJmcKhxMVKS5LumLroKDLGg8juBUxYU9EQkU4
iZmcvc9aKX9KVrSy2m7Og0VfNaAt5lX9i+6Tsk+VH4aJCyZ6WgrUS0hS5k8XnAnyjGxHzjAtOXAZ
ZYbtkU+ICeM0ByFer/1uVICETjHIUHEs/HRVREcQG8OpJXOJtD4BZysgGq4IsnEocbR1B7npsRoU
crecNdr7RXfQ9P6uLIbJKVtUoktZM85SLcw3M8qGAWZl98O2Vjd5dq3cVa3+asH8Q+jTcFtigzAU
eipwv3aa1ndPRZsEhWufaRJMahfKHVIeGMAgiKO+Srgjmcb2V5qY++z6YVj5RjxDTZlvQ0b3Z2Xa
Am83ZFT4xqbrHtcWzYWVuOTmAsWxXvmLyC79mCQTD/g2FHIUqrkmeffPOvJ1notdr9IE0UTdKQZt
8OFionOspgJ9EQWI01oiAHxLVmmilpAur/96rf1jlOe4Tizibv8Pe+fRpDeOrem/cqP37KABaBaz
mM+ld0ojKTcIuaQFSdCA5tfPQ1X1bUl1pypqMYuJ6E1HRWcq+fEjCJzznte4rCVyr37+gkfldJi3
pOaQhkl6VjUatvpIdEAVrQpnWAkFZ/GhttZdtBuNSfZNYNheZESQ89iRejxjhOjaBMpUNJySYHha
bbkcBbAfgWcDjl+ZADQoySAOyOahNc2QbNQh3te96fdN2vlnQ5nPB0/fiLiwpG97zr2uS4OzpJTH
ySbpu75w4idLVv1ZpdryGBUAtCvN5lHO2aJ3wxA3zyxMOLJ8om5mWJKj+L+aAWNf8gy3AK9pofng
uXycS/zhv3+H/w8Ku7v2W/04dN++DTef2v8PJKDM6X9YTlv67O9ZsZuG9X/94+zT+um/uJ+8/blP
5R/91qIGm8YzpOf5rVj7LuX8bfjBT3yPoi9iewdCCjfXtH8NWD2yYNGdJzSjzEaYf/x3kQeM5/tU
eBuIB8gn4cD9jRY1+KXI20pM3CcEqXJ8wuD7kPfHzaXuhzBSbUpZISuUJCP2wbd2Q9fZ6BRwy6Wj
grrapzjm9eTppBP/VxTK7ryjAGLFZiZI9z3il5ve+uWVNImznEi3sUzxgrXfjfNc3PXBwk6c1Wl3
rJbMIRgWvziMCwIB0aiNocaOFXjVUueyOKt7EgNVG3qw5vwxRShYAwpWC0HGp/8s2mG5+Iqhgc8m
+3/vSi66T+an5br9+m/LVcTM6gCOt7W3QctbffP7cgV13iATLBFIBpR4x/17uWIzF7sscn76O7T8
Lz6Az4RPYuwWJ4QQhxBP/tZyDb+jyz8cTZzxIV0AIYMxHzFyk209/3AYRsMogQRdKumMTI5914EG
p7VsUFjUwwUBRtW5alSPyoqBMZkvczdl53JNi+w5Sib8ftw5k9lD5BldPm2zyQG2St21Zx5fC2Zc
fdPCkuz7ob3Vg5sUJ4KE0/TMnXoS6IkqyEjHqqWOLsMVSAVGft8F5nU0WizvsKlqR8qJIqkui7p0
xItYqr7Hxi5OqbaHUHvxWVZl3kd3ZqCyb8rRRWzXOS40z3Cq1M2YogE+dgkeO4e0q6jFW94Md0fQ
SnEfdz0uBl2Oqc4O7NJBL9R24/KcaX4JyGRl/oZ1WcPvLLhZHZNgUm8FwwU0aUE4NuS3LUMo9taW
rbmRYyTKBzO0s3j2FTZ8x8WYYYCF3eQNoUBsGhMc1pTB4E63YST2hV/jsD6OixUH8sLS6CxZFu8p
DyoH7S7oUY5TejneEn1bIx4ZS6zlgnnJYj5zhtFytTxXpWxgS5d18SluZ3uHratdgMnJFt3BAAgm
XP2d5qtQk3NV9aJABLm2IRV2YCW8S1gsOU7DjUV0G0aM1zqZe4Thmu2UTFvszGCuguCiqMoEg7CJ
G30WuJkwDrRNcmMr7aMOLohMObaxM6ZvlY5IGxla0phPwUA0xX4ZKzUfMW8DXFO2Byy3Bkt10PPE
3kxpIMqTHES3EGBaspzSdESBWiaaS4s6xUGUAB4Xvmva44wihzp97tLZgWieeIE+poFPtdYqGyOA
cHr1LosGfGMMSn97jJMq/qpKDKaPAYNpyLNNMGTXZvHrd1lB27SPTKC+zfGyvOhF4fNmRmdA7pAk
GE91evY0XYnTgERL7Wf8FEmr66LdrzqSUlQd43WaOGDoZ2GKzeHBH23CzNbOJXTeMuYCOuimUx4S
+neoo5m0q3h2DOpr3PuINfRWUvFcQjK701RX8btlCqObYG5bc0gaX0N/wXsi241L0SAOm3rMenyd
VXdVthQhVlzGfBw7HSMCqJeGUCZRUsQUUpvhbI6GGC6uSN1x10/Kj24WTsHlgAFTpy9abdtPvkuq
LhBjOrzF+YgxvZTlTKz32qv3OL5FisCEoH3GPI+xg8KdztlXdphui6IjL4e865I2fRHqRnhpLB/y
Tm15l9nAPKaNi0XtFpPG2JQKTTMpbBu80uaMGcfgjHUVJomE+5Z92D+6TtVBvlWdgIY/sMhO1qcD
2BcBu8fNBKpqd2WjcjqI1pHIScJGPCdF5PfHIFZw8vouMSjhmekEp6534vIwTstM1qmbkTDTyYnq
chbDfZ2Pw+fS08nXVhh8clzXTjeGpTDw7ZZb5JGTerin2BUnmSJUSClKf8mACNrlY5ibCKjWyUMW
dRaG95Wb2eYwhSoCJlwTxV4o277flVUxIadqg9G7qLmzdh92hUdegs7wWKucyRWgP3yCXSJajcQx
G9bbfCSqbZ9vVSxeRaAzGDqkGA5JP0O7tIiw0+e6SWe8CNjLv4jKDHpvwJAJoVG2KvaJSXHDa9pe
88WnSQ2Tgd3jthJNxHMjvlidcgcbuDQL/c+GcGp46pMIPkQNuBf5rKN/tUyyC3Zrbfp3QkUO3AQ2
HTTVBf3CIcDIqtkTcOf7tM6x9w7uF+YJxEi9690eIkYaMBM6K+YSdzvoJgpcXHiA0aqIUAK4FbAz
JV3s7eU6Eq1dCa0+SD9tFIlefY+WuAy8DAulpk/pWrZRVzCRsepDwdibfLVHv8juak6q3NcwlVSW
b6jxc4t/JBHNuAyufnEb5JG95nHh6zW4D6VMp7ssQp1btjgwVWn5bg7FVVUYg89Vzciuz+8WHcFh
c66aLntUA4ugIzkWD5x7NUF7yHsHXWxs74NFHmtCNsKSOdpuSltX79n/CV/K8FvdU1oeptaYByWb
S9G5F1m64snU6zzdBf0LZxyK7QrddB0Xz+UyvbSAXUeXDxG62CB24/g1JZUT+OaFITaBclm0I2OK
C6nwzlPqrEzk54mBRDQ44b6zC09E+e25DVdeWa+8WU2hTmXvnOVr8bkJSU2I9Lh3xuHS+L341pLr
tLCZ3AwEs1wSsz4gA3Z18UGkeHeE5LftYeilOJRnT4a/4JUKldm6xLhLqcIlqn6pWe87EtnNedYF
eFyBvHeAAdqFbD0gigsb/2B16t8x0cStIsfRbEcmSHoUVqYH5c/xQ8JA83xdy5BzJXP2s3Q/4QFL
pRo1cAj7Br4eiUZqai6B/8hrRyJDdNddleuHaijx/1sGB78uWX4dO3lTOroggE3PD1HNiRIaMs/5
Q4jZ5ttizMcnbRvI6BrfOLEUzxOxKTc8dqISGDBfq7L399CCJgyc0xRr1hjIwRUPWU26lJVgLGdJ
2Z35tROdO6J8NpoaW0WcvHmVId0vxitfqKfO18m5EeWNYij72FtrYK9r78EbfTS0MniYOwPwF0/1
q/Q7rq1NfK8cjpM1dJd9PXBUax8hP1kOiMQT3FAPEhP1Rzu1pLxHwLEibqAC2GzBExWjrsGZmzta
/K8+eesXxqkPzVKz7yxOiRem9Ptkz8jiW994d70PfHSs2YLP3SVtHkMcAXekVaJM6esa66cxvy/S
mRyu3K+wmDQZMrBMl5yuQ5vu4ny6L9ukPARZ9tTNmAG3g/PgQSvbg7/jxJK379VokUZO6ZeqGl7d
wFDSQEwUj07qNk8hmPdJmTLAbVM9F65enytNOBAABvULdmbVMtndJHILcDmdBZZUGpNV5XnKaVFR
SuzmUXwdHYZgkUvCKUyiPEmdx6ioOPVsFR7kEo87r1DXre+WF/OAejaLqFnz5ro0k7yt1lrv/WC+
Aevmbc5kgha5DIKLQSQXThn25BDJh6au14vFwWGz6vEEm/zqhJlUdT+GKazNoHqnpvXD4mdv+ejY
B8eZlidflsUrRA1PjRdwAvDgzaUh9DkM69Yn2F5gSlo0rhxBGk3vewSUZbX6rNyFsRHgmy1vfG+0
MWK9oZzlG8lf64w8G4w5OEzKDDyjUfT9u24AYblc4gZm+B4mp5+/KZkzRtytkw3RaFMqrO1hFfPg
M2SspshGHKyl0zdfbNwNbX6URWb7mmSw0J1JnF2dMVAkAeUagm+7jDNJm772JGPAeNLlQ5EFg3kM
8tmZP0qt02g6TpoKKrgMl9XmxVmms8YTT512PL+9j0PNn0Wqmbt1fQ/wX8X9vS3heBS4inap0Yde
WfXmJlnEnKyJYNYe+zacXkVaIKbK+m7d+3PoYbdpRTifjUEbviugmezwjGUSEbbx5tcXWnj7t51T
OMFzUWPxHgR+6x5rP/Pc922eCaf+DUr7Dwrzj83L6k8a2jv96ecZ2/brvzW0MvlnHIRYmYNxJAmA
y383tJLe8Xe8ZRuqMd9JqMGDADL0xiP4nWzqhf+EziOE68O42mYWf6+B5Wq/QKv4um0MLPprUMfg
lzkWnsFY2BaxPHhOvMEsoCT4O6Q5eSIQgLx7m6/OcGFtbM2NU884xJbjzJaxNLSpjKG6oN05lLlv
raMmNibS424Ln9DendEjJfC2OgvcNT1SAOtWyS9xP7AwnWEr6XXtZfWVLDXIIpoX+ejU1r64i8Gx
Im+bYtlFnV8TT59skX2ha9yHYXCyD/W6Slwls3g79FChzNjhpUxfRNP6uPl4nSQoam1wTp37bv6o
dcKgzp/Bd+iMImyNc2M67yQlTsvHYfCa8eQ3hbzEzLwgqMhsAXnT2K7rZRd07Exi6T1sqtuVrMNV
Vnl5IoMqD56SprQgmiW1hkiDgv+eCxqpPF2wHRzIfKcw7Mf1fIVGJnZCLcbBjFn55aGcsuDRetzk
vlnKlYM+6i5/WHH3v2EQP45sfhXjIOsBmUAntHFRkCDBSv4JmqjImHTHIqQ5VgQynoOlsUOpSevp
PFRV+FBUBMco6WhGDFl06/buEMLk2pycvWmLByT68f7PP9OvQD4ecCgwpPAib9NQfEdTfkBLvKpN
dTYleCfRYt96TjgfGjPF50U2D5e+wbzwb18PpVQkuCjjbJROP38Fk3Jt5a+G6839esKtMf+oOAgO
emj6L55fdH8xJtvelh/QIDyUeYlcruYy7sZg5xc0aGz7kiGGwCUm5dZKJ50uRTMVSMxJy/nzW9um
3X+4FNsIY78E1ZVkh/gReOqbpN8ol/HBWYr4WFPTfMmnFj3I37wM2w9QGf/rfx/lb0/0hyeWT0NT
rGkeHVLHx3OFYNUTlXn0F1eBJvrz7WAryDAASn4gfC7HCvn5OuU0iynH6I9oR7LvkmM4Swc4N52C
5dIGQ26ewWhd+bESjuec1RGneFoXPn4QhWlita9pUwUpXUIyliVIdJ7v5gloC1PmSaiPBWU60nq/
KSF/FlD+aPJ8PWEON7lpfQ4M5HxLiDbSN0kakNkKFzB8LyYHG4WVmCok2WyS9C01DK5+V3e99vbr
IMdgP8XTqj9mnjDOhPn3uugTwX/AB3ToTpSfAieoHqfAYY8YLEjToYCpn+Cu1ivxUDvM6vdEEoYu
rQGdkCZE0KZ4RKgRtAzsbnQqH4YRG7DcKy0jr9m7GpPpy1I5sySCMKRac2q5pKfa0w3QVB3iTu2t
7K2HIRyLGt+qvozU1dggc+Fv6NI9pnA1i5MlIhHDD+LXFnWtrRtS6RCAV90qHGDD51Ari+cGnHP5
GRVfjV+c37fmLIthK165Ta0+UHg7/QHRXz5+mBM//rIWbvWAJCCfV/y7vXy4XwEesXROYOs/BIsZ
7ZObRG1xHudlk9+sZc0UqK9qjS+1aolNZqzIjME7iV4tOLKvrTXXazkX5UuaL6J4Z/zBtGikuyy/
XcfaIUK6mMflMzBszUcZYpPc2TFUGPWhZMpOXBEXaYCZPD6suZCfl7KqbiYnXaZdZltpd1REfftV
pVXJqKuA2j6eS2dJ6OTR85ADGOvOcZ79jtLqotIuAJdH9ro5za2B3Sq6QA/PfTY24tGuXja/VAQE
1kiQ4nk+m/SW5uHFzmLvKrPW6QYKkCX5QVh0JpdeJDocLkBN4Bq3VZZW59kwRV4KF0Fa/5MP1dMZ
zmg+tfmytr4/wb8dwAj2dZygDAnighRWrk0kojsDlNLSuzgn9JyQPHY7Jvu6KxzMTtIgKI5Ba+KJ
wGg96UsgnwhYcmESHSdZirq7mdipuPNhw4BrlUB9cAIcOPj0WGDVa1afTAfOcU5H03xcfFbmYR1L
HKDHgZSDgzs1FN1Vnyq83spR8qJNSzvso6lTw2U8CNKUqlauyVG4yFp2IWblz/Gi0mu3FhXss0CS
al1xw7jhxT0CDDltKSoF0XKgUDMguqNq0e1HyuaMsXcwM8uvF7It8qRd5l2dZcuyC9vATa8DYQDI
3dgjQTfzWxKHhtzHvaI0yWveRCmSbARe6cHx/aI9GZNH4UWoDSy6aB3pF2D8BBh0gOJs7W6M82/J
1PPODjTOT1k2+855E4yuhWzh1re9ZfjKroRqgkAFlT4Jy/3uU+NwxMScNrSE3lgEer1ZRNdWBESv
SYDbDPRjHjGfvIq4zgbdIhBe69vZKfS60zNYSkJ0uqrYhwSsOuzrMAj2U8JKA9/48O3GuqrSUxXn
pj840dpqcZZPtfLSvyJj/LpDB55gWgL9K+bACVEY/7xDs5EMtS0VeY8ztKN6F4elErcd4wYiN9so
aV9m7UzrBZbzbb5lR/mvQxA3yXXdGDtcm5Kp95mpZzcmRyCEypcVJrHPf35c/XIAi20e5MWcwx7n
ohtEv4zO61qlWQ6d9JBNtbhLZhfrlRFH02D1nL84gH/lCXy/VoAd7/fjnlL8lyOLmrJle4iyg9vZ
+hRUK0xOGq2D8Bv5ssgkf9cGULjz2E9vVey4x4ac9H1XZu3Fn9/0dgb/UApsH4Sp8NZKMAnzGcP+
/GQS48Ia/z7uEEsUnnPgpJ8FuyLGS4SOJLhHKhH+xXL442rYeH0bKydmUvyd9fdjXVAoBEyOEBjV
mGk5DJtTfzU35fHP7+yPV6FURG/HdC2Cd/jrdM3OIJQtQjF85hE/pG1anNnE/St6yf9wFZ/ZHSFT
3yvT75rfH2oc01D9VDpn8JMBesL98C8mp4++/Pm9/EKbEaSmehvJzIuhdgiu9/NTCnp/mk1VkeqO
KgRBF6I3/LO9U4Ko7myK0/mQOSL/7TH9pwP/B4lgP3z/f+BBPECM6H6aKW+//3sL7v+T5pu+F2eG
eJOS85PfZsrwXDf2Dybb2ChsYnGWyr9bcg/VJ2U99TA9hc8/+r0lJ7sMcfnWZfw2baal/xsUiF9W
Y4C//3blCPYY8Rd8kp/XSSTYRb1W9Ye+a8WNF+niMnf9hx++jP+hOfzDRXhz8YNgt9wMv4PvveMP
S36k6XRiGXSkGpFzIjtPnhuzqL+3MW1MKhT7cOFcwSVkzFf20yYR907DztUdBqPcqznMnzLA/1Nu
nerUuI53/uc39UcsY9uOKB83tT+03F8u14tcjSCY3SFtBkYrJplQsi7ezskkhjLekl/KcsR+bAz+
Nj3y+0bIu83LLaPvzJkfb7QZNlgyIDRFVba6TkNbnwX9hsyOBd5Kq8VGU4jlopD98hf78C8H3vev
eGNDw64WIV1U8PNXbBcGDbriyokJEBBMjKJt6/b7LB7SvwAU/ngpD5Ufp80m1tvWz8+XyokDq2wP
bpyaBdjCpYYy8PcxGlqWw58/SWAB/tgPZxr3BecTyQuLkDkqHI+fL6bpLvo+B2IiPEhMe9OM+jL3
o/SRAXtYHykEu9eYzHfMA03g4e8UT+NFJUf0YUYFzB8yguiLqpA3hhC7F+TgGZ5DS5m/Aa8GO9LG
og+zIeNBtLN7UswaCj/mwOwC4jXahl4M9nTff1jWKn0vrLKvDgkWTwpWJChySYjPXqlh49LBC8Cf
WpECdszEPDWnOAWP1ZhbXGexJG4qXNWAXEyF6F9GI5CHFc76As/d+6LWbhRHm+Q4P3iFz4ltMz95
o5JPsHM1/VIcjOnhHGV1qK6iwov2YUPYDdpq9TrZang/kET3RsCXrYilauuvwFbGu5iKXtL+Ed31
nGfVWsE/rrfJ3Lg+5ytxvYtcxHPWNYylahXOdN3Rlj2RcqZ/LGJv+cIIyssPWk4FPmKBLm7zEBUO
4SwRg1gYuJi5pLQt40HGNoOnreTMxHUe5n29QlY5yAE+xE5AShl3rnXzTz1ltXtQYYa2WU6hczUm
9FWHuh2WLy25Hd/cCLq8LQsznrmdyT64m07QnfI+2gWdDJ/WIZiodlEAfGWsEmT88cS9mQoHO/xi
IWwjclP0djmh5euaZXfQxd1L3fqCGC/HQWXUdTG9PwWuLfdTSMjazgmQtNhlVBU2gSg695bsEqR7
Djq9Krz1gr7HDzIpkq+JrvqH3HXz9sxlSMBoturAQ7OVIWrKiATpdLsWL2psQ8ZF7aCS41TU3aZd
rvNPbVtC/dFmlldlgC715C22I6+7buc7v7cRHnae0Ec3T32ChdBbk2drsK8j16E8H6Z5/bqQigM3
f1kHPJI9OGvoOcP5jfFE81JNxfKp151977jd2uwYxcAgYFfuYX14bfghlsZfSFZv8CYpIuu/p/3G
/BQCgj7l7JQXtiWpibrZfh7jIXjXuaTw5c1q34ahZ/Y7eb2A3lS7D/7o9fX1n7/q8AN/fdORjrBl
g1HCLAc8+/lNb7HICAYQ1sNi1n3RJzuzYAGbPNepv0vG+VgwD+8lX8dIOEr92JovU3DVV0zvk1uZ
XM/6bkKyuwQ3MZGMy7HyndPcV2ffP+V/6qh/IGH54YH9oY56/DR+zf/rf3efPueffiynvv+z38sp
+U8IpTBGsdKgyKWM/lc5BaOUYgZMFD0k+sVN4v2vcirw/7lxRTcyNyAmzlN0T/+ecHzXMyQJ4hrX
T/7egON77vwPJwmNOmWbYG4Rk1yDOdUvbVqKIrfq2dhQKECSP1Npqr/lIpliCJ+RxDOGjc7v1hU/
aMd3p50XDMvLCo7nXZBqBLvaDXX11mlveUzTBIaML4bifETxd+Zna4/htJvR5UUI0cEhUky5GcsR
77iYBsp/l36VdWouKIWe6xUQr4vd+oqZ+oDPfKC693nBq+7XufNVUdS8i9raO01yLvZ80R/BAIv9
qgcIdvE4AQ6ZOugv2q5MP81+FX5c0BqAGETVOzZtaHi4X5UXZYrxD4/kms+NkJq3D8yka335lg41
qhYyJdG5j7W4lyqEJOD0Yt+qYCIjlkHnvhxTAoQC1dizXthxk99k4mzpB8QwwPQlLd+wajw1jV7F
lerniJCOssIqI8664pEUSd+eBdO8tIeoV+VwAxhL6Af9z03htCVD5DqSH1wGTzME8bHDAVwV1VUE
IvpNZWFFFmcFSyWLs7ljrmqq5zlrcrYHL2Fmgi8RRJ1zGH2q/FKapuSY0bYcK/1S9wY55UFNSofm
LI5X2AWWAjDFuBxKmJdBpLCjsW9TNtMMIjRy47aH/iT1qDznm5c0znjvGyl1iMdon/o43FJSEnx8
wBsobt2bWcu41Pt0BeK7JY+xajICP6AITsEBC6gRL5S979WJd1PEcW12qx07QjpGoXB4rd3x68Qp
ygdmBd1Qm/TdxWTGJNxbWTTxdbz26Pqj0FocuL05fK9kDGDYh7GxVJFQ+Cjw4uQT4qLV2zWyTK6i
zsrhuoXvs+IK29Udln7ZoN2TnXE3YMn7HBhj4Fc3g6iEfRcKbVlamqCfj1JmCyF5CteXBpJ+8j5J
yvgppii6DdsiG09uNpQPUTjH9h0lSy0vJtV2/cvkxOGLWpPia+bWgbgz5Je/zoSY5mdrhGKWCKgq
3Zs5of6eGy3vSZIvUP+3js4PQOwl3vVTVC5nluNG70lUnb6EcFLSfQkuSK9fRfGX3myYZNT6Q3YF
9WWd9l7bcUQP0umTy2oq1w8DZznsM69Pr1Z/gqDkgEtWOwyk/PzY1c46HpwaAlOceXY+ty0DwpWW
MDkF0dI9tHr0n6UExjyo3Cwf69FybYsWgiCCcixPdtLJUZbx4F16MbaImCXEYNTSBk8mJ4tyb6EE
PxcbbepIuZNvTgoIhyenTQHu08nMxzU10/rJ4g+TXWXRkraXWVGSfQqrKcPCt9pqzTod2rvYIzaY
gHKnXJ/qrGVw2Syswh3OUp64g0JLtKO7BNHXbq5xX3Aqu6QHf+rapxE7hOECznoI+XjUGcbxBpbA
UZehPeWeDziqdJLo49A1GUJvL8w+taUW5403ZXeLVC6xHfUQwUMJioXRRiKcfj95Po9DeVN/BYOS
F7+IcvFtBVq9b/3Zv0zkxLC4SU3xFsWzOxJX20BqHbAwIklizdwcMKPKm8uFCuSwpG5H/DqEqnPt
jpBEliatX8DE/Q9whKnahjVu3jPqkh9nbxxcMlzDHI/NepnMrpUKU8spikqy/fK8x8qiSUmqDeYw
yPY10WMoprHfoLRq1WFNU3MHgJu8d9hSMVJmSkY80CD0RRNhVXOKjTeovd5A+J2eEtJuTGHWCtMa
YWt9MnqAVennJHHvF+WkhMAMsH7lsGZBfgWfMo0ufHw5YJI6uaiGfc9YrMaKuQ/gmz76XmQ/5I6W
6sSwBy9qvEJc6+zyafE6bweZfO0m9F6uDa/bJiyanG0D8EvvSuLkXrVJk2PumyDM96PvwsS0B100
beGTqYt9nGrvo8kPSoGnBCxVCyduMnyjPS/HtIrwVgm3qj2IlLXL2jCdDwF05wgnc5iAeCMG+QEV
tD7MkehJIxApHYcJyBMt6U0dU0AjkZ53DUtw9l1yFT3+7jFLLdD+aYGRs2O7gYHqQzhfoMqUcMfO
YgHyqbD3GVVkD6Rnz+N4HDMc1q60zCCw7PKgDOfy3hGripFFikQbgoY954tk4IXr85TO5loUPE6n
rr1XOYFOPC6RwzxHxuMCdz7u6kf6+ajZh9kIt3PScgn3rtJD91DETTpeq0BE03khGcCdy7nv3ypZ
90/OnKCNHRiVp3zAVn+DeQNarrywJ5FwrcyCdmr2Xxm9ZHgWTJOu912lV3iqNbZQB01vF93BrMzb
q1T4XbkvZlfFvBRM+qB30SbyCCpEM/uYTPDhzPR8eEIpc92Hh17HVn6wWrYOBXuHaeDdQOOID75O
oZC1hZ76U0QZnjNGNPWKe3XBNhz4GUV5sC6hvs7cMb1YIIZOKB9HVx7pmK1cz9w6r8QtA8vZv1/d
Wgf4a3ZZeTJzHTLZhykdHPzc+q9pH0TkJKPcxQ2hi4v+dgqT8jyelvhu4I6SF+ZdDfkPnA6wvdAy
IDZzLScTnigOQuIA7Lm+G0oP1kY8ufIOmyvc/dZxILex2Hr6L72nUsyZ9Th9xDIBGb+GEnUribZ/
lC22WhGmMv2+W6AY0bb5hR5wzvNHH2O+Dp8DthzRvDbRmH+ovCHH/3zjfu+WghnshXZSkz8kbVY/
egsWpi8Os9UFzaQtK/+SfSMRx8qE04AmyEu6N9FwUy9NrOvk2BSaCKk+HoyEYDHGvbrqqki4ZwU0
vvUU92VfMm8GqNH7nDcin/eVEQbrFeEWX3BuCdtjjH3hustYi8u91XOWvo4Q318L5tNIPIqQD1rA
7uCZVjWOhQ2lbn6xBLaXT2ntyBaXHCkHfaImRFit53E+4TLiqesxUeH6zovXFMnCkrnFcTVNQvx3
QnD3K6Sssb/Xi6zvUUREr0UlXHOcN2HT2TjkLJUa6hipUJNgfjoxgoRzWK8TMdGBp3P7OhZI19kd
+orQHiTZFtKpU+FDXdJn7xh6Y8BTFUH1QbG23Rtmgp08m0tZZReFn0qmnmHLQRCuUaHJXbIDtxiY
rQeTfdKhg07JJCWSehEn6q3sxpsn/31dIa7yPUc/xQ2igL1UXiBx4WeIj/rbUn0PmL49uA11MIYQ
wFQwg5mqm0oEtHBl0r13IU5iEZ+NI1YSk4ycYwXdtbwrZTuUd54nIZWPZZ2ckz/tbCY/ULc1wEl+
mmG7XCroQJ9U29eWaGATvxpAKyaeLJrw0bFkbB5chc5kt5TLeKKMrd5CiJrnanQAWQr4gm9QDufn
drTIvRmeZOcw+9p3K6/qcgqWniWKZJHAKG7hIvVtdbQqdx8Uc9G7nJHf29oVE7JGLZs7E7a4T22F
495ZHRcOvx+IYd/UWKPtnCnbLD5SOF7IKvIk2fXJhNAidOo1jbZ4zzQ8gXWKqxVUydVwAILsq8aJ
RZ5kVRKF7QuEBftI655kKxuEHxqnLK6aweK4lyoX6XG5Nuhyp3LTSndmEbsgMgAWA8VitvP6KiQx
DjOo6DoOm+zG8RTkgqbvYC31UrucD80Y3VOiJ58gDTSnAmxV7oZA5XBlkWrQOhQAXgdKXPuE10tE
NvZAznJoR3afJRXFOaSckTcgw8vwGA3d/Ll0i6S50Hazq+sZLxvGH17UwPyfRkjL8+jp/8Peee3G
jbVr+lYac84GczgZYMjKJZUkK1onhCVZzDnz6ueh7HarqtyqrZ6jf+8BGm7DCqsWucIX3jDvcsPH
7rDndD8BM5lKCe9TQWpzdJEoDHFm0RycUHV7ZdqSi75Igfz3fRwhxT5q3nWYosEXxz66e/jHak5L
mHqpoBa6GrnbuxOf4KDuDqsYrztLInuWIFnSo9z/BNyYBQ7BnJZ5Irq7SkjwGayG6vVdiv6b6v5U
6N6b57SSJJn0mno0Pp4HoJ1IlXpZAwLiRCoSjU5E1PTaax3PnMyHdwORzMAMp6zH9ked5B8VKg6b
otMEaYzTnKFSrKL6dlC3HeMpB+qExNF66qczo6iS3Gn0wDqTqY3izSRMQhXu2PP8CeQ4VSQ0KEbH
p3V2gziDn58okB8/cdWY8n4T1ityc/JB260O4Y7HKtoEI8IXC0knd0c7zLv6+In/bhSFztH0sEWa
sAejRJKftYZP6gDEdlyTFanEOW56whfxoALPw6VBidQkNZOJf3/Ig9d6k5wxNFNKEiTtnOKyjFVQ
Wgy3IaTA7MS7PJ6TYQAI5fFRoAGxevAqFZPyQO12KVGZxdIZwFfNRTdHh/jjZ3fQvmZWJnx7lbaJ
BlkT6YT9PUG7ouHOY1e6btqGCwTECVrdoaRyrOTpPAL9daoxNf3KvQ2i0H9FxRAELnxDkt39IeEg
W9yvMCRMPa1ey0BXLjXfb7ei3+g34tglz9w5GEQIrNMT6/HoHTJVmojogNFDMdgm+0Nnuphb+qBS
RIhiuhceODfqRFWCk2nphfLjx89Wmhbe3kzpCem03+iIWYAVDhemjPhLEkgmAU6rcO3UVs/FEMbD
cKu1cGscxsfYVPO1O7Mw3XSplYa7C/IoePj4gxy9ZD4Hxy7ccTQcDHlqrL4/eocKIQ5F0DD0qGn5
2F06kkdIcCI8RywiSFtarJ9cWb85B6EGG4osTQcSXcH9QQMXwE0EJJ/8TdPukgxglYRojqUlszgV
W29peeYIuzsqLS/5IS31jyfh0XvWRAWVTA24K0HO0bkjheWUBvuYNbWA70RtpP8UCGb1ChWUPObj
p3swGMVVBqL5CeATcSSEYPYnimJr3gBsFuyiHG6FRKC4oNe3Fhn9pweikIoCDAho7OgBGO8PJIUA
FSDSkE6O/a3RdLeUJW9hYN5+dj5oTDGp6dRBVPRQAaPOsz7QNTQ1C31sZ4GpDndF3yB9OP3t46EO
FqYi03WYGoxIk+i8KetgPw6V3oioU6DsSHa/bZrWiOzC1L/GVRTOSpOK6olHeHCsTgNy73NXUChn
cRwOmFth7ctNFjhZbVBHDrV2Fp++kI6mpcvoKPCqQCyICjfG/ovSTEhWuSVgnhMlOQzuUILhUvno
zHRyuILH8smYgyXIgNNw7HPYwYe3hZ54Laj/PHBKOMWPMQn/fc/pTb1JmzUe9TMocpxxH7+843UP
NIiMDbkU2PzgGfZnSVuopPs1wUGF7sWdlruVNS+xrPcnXtpvBoJzCdCa/7gU1YP73R8CKZfLEAlU
ThQbxN3gwNeK7FCOPr/FFDQ2UBpAkwrw+iHmqRM7RAlJouzezSfNCyYVE9nP/gu7+YgiQC8fqAlx
Ed1mlJIOYSCxC1S5UrCjyhVmJOXQgigUd3V7HhbaGG7c0fCuYJS6uxGtgNGeZG8hXPXJ6E6yrnp8
DjQ17uaffavqhGnTWLaoOyA7tf9W07o187AKKK2PpMUuHCb4f004t6a/fX6oSWWEEgNRztHDDsbY
71OsSByJM2w6z5Aw/FfnmQp4crr2JQllk8MZhUGo5iDUPQc5TLrlEsYJiAmoyCaU8b94eKjxQa5Q
WKksov2HFzSwidoIWlxXQYD3g9HdQcjA+Xn628cP7+B6Zcur+mQawx0HkYlrdn8oClRxVMogTQkT
wxVVevZ33zbjOok4Y+gLeecajJ7nj0c9SOLeRp2uO1A2LBDj8FJvwZO7MNs9hxMOgWSRXH3XaU1z
YVU169T3u/sxKAGDcFc4wMGTE6H+8VEAoUSV0RdB2pCL42B1UmzozAJPD0KnNpcvDTGWH7N4CqsS
PeEDfTzb49FANEHxoF/H9XQUwnToKHmKhCh6UYWbaYEmYrD5Vxcu2tmA2sDFcewYB68y1jRyxIIm
qan6OLw3w0uiqOk29OuXj+dzdPvptPqJA4m9yZbIhvbXjIZKShnWlDtCVQpXqtZhp3oyfPjNIHjB
mLpErI2G1+EgtZEMQRaaGAApaXqNrnT1yrJQF5+eijll8eBM2Ge4He1PJekyEHNVDxMUgaIrDskU
HndzKrM8XgDoMQFnBm6rsNrV6evvkHrEt0Gg+sg8yxmKMDOVubXLRg0Jn62oIoL/eFK/HW5yrJqk
2enQHwyHuH7qGrSFGK5DHwXwyboYKFXEutHPPz8U6GHCIVJa7SiWVIpxkOgPCHaZRG4/i60g24oR
6XOGntwphtHRkqAIgHGDSoIuQsw6zPig71hAZiBLhC7yEQIVkrnos/g+ntLRKIQ+6qSdJcusB7yw
9l+WMEZlqzIMRGmWW0XZdZYPSIN/PMrRO2IUHtqEdORO4eDdH6XJw1bQy8hFXVxsulUzsRzIlRPj
CwGRWpwoOhxFkowGgoNDiKiV+Odgx/aNUpm6V7g0NaLgTlEygAvw1L8MUkuzPdS9Twpakh5ynYDh
5z5GcuzwfBXD0Czop2PBPNWVBV1uZ71lhquPn+Fv3hTjKEwHVW3l6OJHugfl/ALxDB+1oGErJj3p
oOn2xeCdCDGOR0LBkvoTQQbVG02c7rN3Gxg6DTjeAKqZnBRNRIdNrjEIMBPrlPeZdnQfsySm8AKL
GqA1/Lk/UuV1XQrWdTr2OLtbK+rPA9eVnxKgCGd5peCl0XV5dpFb9DsB7ysxBLshBNxRiqFpjz6a
LRBWCbgwPxCFrTgkzRnghkq0pToJ5vSxm11Tt9ojqkmK4ER+XO0MKRnvfGugdkDhc7jV1TrLt4Xb
0I0yCsBb9G7V4IquNnW/ms6CYvuRXnjrqFIsd0UT875wOyXcJAhmfK00iMELeUoVbnt4QzsK62ib
0MHJWkcT0+q2G3PT21V14qoQn0TlsvCQOJlVoBnOrF6Cg2yqnhvO1UzRqStDx/w+tr2e2JzlaEZ6
pd6vRm/IzF0dVNJjaAjc2abRUBb97AqDhYL2i0wFjYv1cN9UsPghyqDd0ngEYlUk4Koan1zHx7vT
fLtLaTFSbgWfu//O0VXIsb3hekDkgnKSEvfuLrUaAqFOcHfSkI/rz03rTdheBlGFrPLEcT0YMCu7
mBKRhh0rImCvvQXfKE7bU1jjw03DKBykVDmpkFEtPywjhyZiahpYD7vsFeJJ5GsgRgrJ9cdzOTxI
GcUCYEYFkIOAktzBce3GgdxUvohaWNpkW1iAXg4X0SWMTQDtnoiWfzMl0gw2KFEzdZrDcCEK8ybI
skZAUllAhSjhWvDoXv44bT4FVPx/cRakvvWMZkUJTKv+38vv2aQqWf0HyGICL3z37o9gjF+/J9/3
FBnevv8nfhFFTEUxaQ8c4hdVLDU5sWkWUWv/KcPwkw4yQRn/wisCZeTL01X8RpKWP8P++FHbelex
JetXqHrBNZl45BBOpnX07r7I67bXAi3S7YzyjbDE4qvML8dIRTMn92pswCg/wLQLba+ohOBM1rxE
W2pGMl4YoxGjQGQM0XQIykKxlBFObuwgHOt8RiNTlmZGkiZwN1vFQCjGG+5BOhlfzSwaceZzo+ze
VAQy1IabRMptLkjB6PDJyWrzkcZiRivcLU0VCFlZamnhEYLiFHAf+TCFbyXdy6KFFxe+gqkwsg/C
axQ3KlZfauuj520jdQjp14YPLEsbaJtyFdiih/CE0ykwJ89MN2yURVGl/lktNkJ3HndB6s/GWJRx
uY0HdH/R8DSrS00MdHXtDT52MfYwltCh8wHc2jezFs3AMX28vbjDjMDE+cUQIsDfRoS34AA+zJeX
YQca/8xv6hpXRFcMQH3TftS+uRmpxI1rBVovIimljAqdXC0QUn+LMWIGwlABifc49FVf3pZQ1iUn
L/tkSClnuwkYTZ+8d2ZZGbAWxxh0ZdgBMZH9K2t0rcc+STDUcPus9c/7INN19MU1XQlRt9aEwdUW
HlMIZSf8wd6kMj1xOZM3Yqfr5Ym3KH9SPrPOZGXEoC9KL7m2BgmHI16MYWTUS2wE/WjSvIr05jHU
AQ/TyCpYqtz3b4Uf0EhK3jVASU9JUqO1ARD2Sn0W/8BSZm/AShrbQOY06kEyZyEN4wS/NLMMXotG
FeRrZPFwqwyM0ocvbEW3+NPU31JDhz78ht200toVbCTn4y1i6OgOQgwuk3PD70RKZhP8E4Zpqaw8
C0jZJu0StFUrXx5cJxvVCGyJFV91pCKzWrWKq7yBRYPEVhaAp+906QpKfb2u5babZBGbWznvrIda
TPKnUAd+UObGveiFsBVwvFCvMqVMnmXTM7FUVxq8mWSxKR+UIgjKiz5U44dc7MXrwkM8Nm1z6+vo
yd6558kG2nE5iD6n0Kys5LZLF10gXCt5O9ptkcXbIYj12lYHrX4Er5tfxYT8jzIC9r2DvjI3ctpM
ILZ4VBZmZ2LpLNCISDo52EapKCwqgTiaXvTapSdrg10FP9sros1ufh3VMpvXraxBExZvoHng9t3I
+hnNS34FAJcvHsJnbQUGT47V/hWEWLkdkDCcQ5tRHTZHRH1JbKLrKqnQBMC1D2q7KBd5j5lLmOjz
OI1EfWtkMaCriOpNtCm0wLC2QSBZyswsu9pctBgcIIAnSj3McbAMyQPrIOxeqNtblpOgiijuMCSK
C3ginqB/RYV+4PUOPfDhJqOk4LT+SHM9HdGs2o29W4GH4+YxLiyhNvS5XHeFb2dj5L9GlERbW3D1
/Eurt9YleI7yyZSi2piCRQMvU8SZan5TkN1aglnqy1AWWj5ESTT6ALwxTeel2EriXI5qxJwylALk
y6qrffAWoQRrQvRE+aGT2pKStKQASgMxSn0oKkOcn3w1C9JvCXpx5YbudRau8FfwpDlJL15fyeh7
CgBBq/Pbe0UvzH6J1CYWdUqDjOtZkZukRG5fVpjClm6hx9+NLpXDSzUv8nxRK1lZiquRzsx4bSlS
LSA1WMjxtkyJYVPgSQpCcUrbYpz37ob7DQrgdwEH7eJJIgSMN+HN/kXik2lEmtG4NgUXGgGpEYrZ
LM/L+vlfjAMfnHoc1XjajPvjaJ3Uj4aC4g814uIp97vhSSr91vl4lMPkZorVNPJBIjWLNv5kkvT+
WhyptsU6GQEVRktZQUkKgI7E6RdcJcAw5lF1Prhsio8HPWyfKtOoUyeKQiOojTdqw/tR4y61TN7Q
lLylslNPSkeIann1XDXGcE4ZJljKItr8dlZYxVzMchhVuagadx9/jt8FqgaCTxDbTY5G/eARk68Z
lDzJ7LzUuzfF0EMtLEKtyRzKT4f3yJhO5XfS8Lde7f5jNjk3g0waBVK11LoBHS4txmqQTpB+judD
C2xS5AGnQk3zsFmUQmpt0c92bd1iP1SWXOFqlrpnQ93nn94FNNxo98O7hopyRCEfBy30UH1zba10
qWwO0ovfyd7is++HJULURnmF4jBsk/2nFqPYVaMdBXcJefIc2VjXBVho1pdyFNfD52cEZ5e1KBsQ
MUlb9wcLK19vPUu0bAKGB0FsJ9QzRl6fnxFxKIpg9OvJYg9mlGuFAsC5s+xRCTPfFpumjrZRm47E
VVkFH+Hj4Y7PKlpRk4Y8JGGDfOwAmaUPYLbYhJNbVYUYV4kEiCuMp3oj04feC60JqKmjY06vTknf
YUqO4LbVqalq2b6GKnXV+tFWn6T8SqFtNlhCvnw8qd8MR1qgo1w2FVKhh++/KKM2wVZWOvDJUAju
+0JVtkJsyduysbKdMgzqiUrd8REJNZ3MErV0TmNEcvbH88YuFOGMGjboFt1GcvsbeBBcqVtpN+hl
asttcmLE433MiGjUTWpXItC2g9qgFyBa26aMWMhZthgNbMi5IiynFIEIf/wwfzu56dCYWPGIrh+s
ek1NK2R6ewNJt75fRFHXLSgpNzcGHMiFJ4XBrVF1yilpiN9NkMXPLgDEQY/w4OAt9djjBEGhhVpP
uxTyoJrLmJsvqjyulh9P8HgLUIzgdOfPqSCpHTxLw+MAJOgFqdx6zTZAy4U4s2pP1D0P1+R0oQFR
o6zK/9gJB0FBirBO1Bvg9cu49Z8mjPfSkpJ0Xg9xe5Fowk8z8n+Ewfx2PAPlfpVu3XQA76/JEFml
wQypHltGCDdFLaNlE6jDA66/aHKrhpeceIzH64TYAGwn+Dgubqpv+wMGzSig32mZttRBmZVTndAb
ebvoRqVxh+qR1SGXqxfdZ11xaCtMhX/qOswTY6uDidZ9K+HaEnEFdIl6E+eD5KSxlV2lpVY/D5LY
XgtZcKrke7xmIK5PCD3aNVMn6mB5qoEFTQJ3R7sOyhaMcCwqTzJUgtnHS/N4F1CJo0xOKQ40iSEf
zA270/YNEYRSla+s0Rp74QzKlqFF8+tfjMQroeDCYMjo7b+9NhSx+y4ly85EqfpKOl0iYz9W6kpr
peZU8/94bRIbUwihJAcAEVmD/cEmt7IGJgiDufFSjkeIVai+oKlfLSlhnFBPOH5V1DMnmBEKcZTn
D4vzoZGV7giSktpKKyLW5WYzgI7Wief3diC9v+IUcRoG6QSRMBkEwMEDBFTex35qmPbgjp07a/TO
yu1mkJthpgtZajntYPJMQ9CqDwL88XGGehBi55NAXb4Y2B6aI7u+imqcl4rGiYX024cwhRR0XRBZ
0Q4+nUam6VYKszZyvXAQuRMXg47w+8eL6PgIoE8F9oHbnoYLZ8/+ezXzzvXR0kJHmqr7WTYO2aUn
KtFMMqv8ejDq4iFA4OqTbSuu3SlmRrYCOaRpfvuDdoKBkjNoQ2DtLa4a2oBqrxX7J0636Xjee70U
+xkEbAc7DN/Bg6mppL416vh4VkijqQOBgNblIOheFLPSlTVhh3dxop7Rzke9LFDy6PvHj/Zoy6AV
owBggefNHQXea3+WeH4GSa3njJ8nGBh7I2ULtZT6FTpsiLiONdTDj0ecfuPBjGnjT81bgmgaAQeb
FJoM0sQc83YBjSi9VXFTgXKTNZ66HoEjWifux6MVKgEwIfGZcF6Me6i+I+e4bgBV1uh40S2y3Dqw
M4QTT7zGoxU6jcKJShAPkPtNA3gvrSw7IE6+okGhizD6wFBoqeHc7UiZLDkKiL2XAqLpiW1xnMxK
nAfo09CL1Bj+UMEtHWuX9rRnIoKLYDs8wYdAl+5Sy9iZfnWjJe2T6uIgYMDmyPTm1OhT9Ln/IuE7
ALcGqAqtXzncIAmGHFEwxJqtN766gN3trRNUQWCpaP2lXlBGM4o6vCqqplvCpatWsD4j7RR66OD9
Ej9KgO8n1Df5/BQI7S/gUEKq3FKgRoQ4Cdh5DWyHWvgpuODvRgGjxEGggHsGc7A/CjSPYcwDa2JB
QDEMCj+fLH+lE4/0YBVNSAakUqcIgBAVVOLBYRCkGFVSGi8da0SbcIGSi/WtRjQndgRZKYdvoPu6
cNGnrIpTQx/symlogJ5TtEMkTpo4fbR3TQp8J3LTHxF3VEJP+ALfAxME+FVptxBwOKw/l4wyGtea
SAgJAhO4w2Hsr1Md89Jer516IuNFPHWf4m4ItUg3OjOcfXzivIWI71Yqw6n0e9gooFMUzrmDQ66X
RrcE79k6omIKGUdBa6XIVZaV0S1bERrUBhKtJc8qqdSHm8LiA831lKL8Urdi9GjU0hqxg25oiujf
StGVjJnaAq+aGTJkv1bPEr8ETWHk0VWUdqjvDL7UIAJBr+hxiOVSnIeRlFsL3ZUgVNk1QXP2gImE
Gn57m+mnmoX/NSP3/ziXvOml/bPh2Fnw/dmvv+Mm9/3ADHn6uR9tQetPbrkJTIHNI6UwDJz+kjWx
kHuDPAZmdIKMctWz/X+2BVXjT0I7TSX6IgxA8kT+1SbkS2hmgUYjBgT8RtT+mT7hW6j0bpFOQI8J
QUdFlHFA5hwcMY3YUegoCyzFZHSUGn2otmOtXuADEiH4XTcLT4uVHXprDQsILQKFIu1M4ZaeiSIk
Fzwcaqyr1OZ8zLBvj8bWkWvvCQXCBzOBwgvFWwXQqF1YOoofkUvIiIFIC3FQwDvhPiKuJIU05XWU
wy82w3yoERYJu3lOsUC2i8AtILck2auvxflMzdpq1iex6yCaMcJQyNKAfWysUSKaNrGmo4NgpgvT
jNWLAaijbbZJNQtF/1IQMpRRRdS8oCC3tqJQcq3TFMN4KfWXbhEaX1S6Uj/OgE/tjP+JbXQVZiJl
qn/eOcss/pb+cd08vQAILYPn+r0o0M+f/rF/FO1PKq5T1X7S/vtr7/CvhFekyDAtgJlC8fi1dxQF
J3GCaBOMlEblceII/WyxoxbEdiLgtQCzaJ/ZN1yA+3EIwDwVhhGAWv5k4xySQIO8EDRiW9EpXDj8
RYIDXWyFpVMhINea8QIduLPRkO5hbV+W6ve09pr5kBnn5I/qPKurLcIcWEmBaxqTC0HQN1mr7oi8
tmYX3QW5vxP98RbEUQ9qycC4lTujrFYS8hVWKj8Norcp0fnJVNy/hAi1MjXRXhLqdajYJJC3X3XT
C2DgYucSx3G+zMLwyYgi/XvetuwLeZSl2x6Ez1LTinQHeUzbYN5WOyi1Keven5QYYr25q6NCs9F9
6R/FwZVnvQINE+V0E3se/SmqvuHolF14ZQgaK9efMbhFfjREM24oq2Tj4Uy4IGzwL5BU8ldqiGdg
jpQa8Sry2Gua1rFT1qX+BdWXa0/UsmcYuwgqeLWEoLKo7uqw0RY0F9NmVhaQjh2/cPEgS01thXzA
fZFkUIgby3R0D9X0nOanM2glHTUxvyyR2FBCrFy6pG6cWBdqxy9jxPvERvqKyve8zPgm7uJNlFTe
FU5367rIChsFceT7WsfNoqXVJnM9a7ZQ8x3anWu/y1dGtK26aGuG6dpUEERK7pA0WmeIAbpiStiS
2aaGj1iA5Mjgu07o+neD1/IN2c5XsWW0SmSY4rx60jxjkcoNJ5P+tc9H+MoeCt/Yv0eL0SrsQEXR
KF5WheIIxrWR4LlL2q1jF2QxKZVeZGjpZ9g3TX7tzSXszfRrHuo8YqU1anQAafY/V8qoIYTuj3NJ
zau1JKfRnTK1QOPU3SV5tIbKXBLaiY890pu37pBfV94grno3DC+K6FwRso3mht/Vdlv54YLdtjBC
2lSCDH0FFN51S9+TFfxcRlV8KWu5tqqaYBO2mhO5fETERYRZ11ArU9phEUkR5HEpfWEhCM5o9NKM
jxUtZOigW2ydLmLXoL0vu+ihFNpZj6fTWlEHOtGiOmISiIYfcpQX6jji2Br56CBa3QM5uuF8Pp75
j4tUqAlBNyVb+udD96ZJn/5YV5y8L9X781b69bM/kUzan+SVgNmmXuFUiCC7+Slsq/1JUvsWQxOs
o+P9d8iC18xUSKBHbFDbI+nlh34eu9OXYAWg7EZZQ6I5o3/m6J1Sq3cRC1w0GAxvbVziH7oTB+mK
JCdsD42r2hDRJkBrwe4y/yFUoqek8cslQgD9Ii5OdBqlKVg/HJV+sfrWyULR62BU/iHQhxASmpSD
u62hQtm+gh/qECSbVg12Q5klNq6ByzCJLz0Nhhy8YDAapY9JktXMuEhGR0zDn+yBT0UY/01j7x+r
knv3n1f0/3lq/jhvKvIVLtDgp0nwr5/7tZqpqRElQHqgS/wmxvxrNeNKQtkWUP/EOJyknf+SaZ6i
DiTDESOcyjRTtPBrNfMlfg0QTG4q9hwQvk/INL+luPsLa6JYUWeEv06Kb7Cj3qfAxLFZJwD1mhUo
7Sqo082HEGd2VxlnIpf0XEPra95p/rWFyIEw6t2qBTgA2CtawEjBtXWUhlXv6et0ZD9UmvmTOvT/
V9j/4mT5YGmlLyBq9lYW3/9jSUl/IjgJ5RHGDnkdXuccuz+WlPQnZQzRou5H5v6mZPlrSakEn7Sl
ISNCjEKgYEIr/Dwg+RIKCXTtJmI7paXPxaZv1M53S2o6FhFbmJpHFAXFI3UQ2UqFKdlHx9HNxKeg
DY1Ltc96e9BH9CtE6h0VkdDaxYPytjXiGt2aQrh1i/yswPNiSfFhbtUDUlDZOoQmdGGonWmrbR/c
9aXaYrCnYuGDHdICjE2KlFX7jEHc4+jF7QyxpisXyaOloSTxvG8s9I9xy1nH+tg4dAgyu/XU8rGU
gseiN78iNxbO0kzZDr17K+q+skjrYUrHyi1iAwLqf+ltrksNMPTwu4voZJFhj5B56kyMu+QeTeZ2
XhWDsZHlrF4qMsKtUiIZ81CoTLuW+vpZFcQvfJQETeDU6bKunFtdjz6d2iOUkA/yhTeawQJVTiT0
qpEyohUUDhQfOCkCrpVRV2/rEtOHwWvSObVyTE260pvnmfKSIUQ2Cygc2ZGWLBvTb2/COP+CWTBu
x8I9as84pFaB9ir00sbsA//GjUp1FSEwhldgvCJsLxBwycfN2Jo/NT4+tWv/J2ae00H9z5vaziqE
kv8gAPpj9b0cv3tZCyLv/e0x/fzPTU7lBsgFmB/8Fog4/i7cSNqfFL+NiRoDu4Cdy8/8VbjRKNxA
RaMwTfGPk52T4e9NTqUT/Bxd1knelqjqE/cGBeD9iIT4S6EIBNqF0IG2ozbFSe9qp32T5tTaVWQ4
SQyRQ+1VwLKIuJvnkjjGkILx8/2KFJIXYTbnEa/QpWvwiS081L3qvqamGyIMNc5USuXfvLqTsB8y
Wrjiw4iAUYZWaThHMdPwwJBqkjfvzRrla02OC3Od6zEy2nLbWz2KjAlg1l53q3KniX3q4rc7iK+i
FHfY4rU05uZNizQStVYhvhM0qIE2N643OhivG6rtggXcGHKNLF3AoXpnUT26Lz0/OiutxkLjLTa1
667zdaanEVCB9eyTtYtWRTd3NaPjHzxZWkno1KFzjsjMxkTGvTyvrcQcl1ijl1uzxTrLJi3X557R
lFs0F61rET+/cyQ44xlEen6tkppQgDFK3gWDEhdOE7boroHeTqgtNWOxrCOUtfj00QPqv+U2TjLM
mQtKZpETRB2wOnEE9QaGD5g0quBh8aUUuvoVw9HE3caoJGazIhIscWYlgRXMFCgw5rxoK4CIiCqI
7hk4iqAlhRXduVSIseW4eunj0Y7i5GOnigYSbbVhXSh+pPlOUXcaEKQ29s5xntIfhRJ3W7sxYEpn
kWg8C2o+Dg4852Jba1aPaS6Y2RWcJtOyFRMTbKeNXf/WEBSttFFP7Y1ZK2JVnWA0tKNxIgo2IoE9
7uy+yyrDCYC6WUi7/UyPcvdRRqgRB8Q0kO/kUhCxn89zatxDXK4SKnGo92FmXTs4czUYASZqcAvu
Ji5s9kV+GxqJ95T6Oja4jZvRZi6SZLzHaEvy7ASQujA3BvVtaBGh9zhKKXtAr9Au8T1NJOy1CdVn
qR4b/YLrRHa3uo6vmz1mWWnMTVeXtiGEAs/OyyBAKjIMfckOdL/GWkudsNgGlrbKYIXruBwyNIgx
FHuKEWfbGfoYPQW9WO96XUcFNmk96WzsYhm5OE13r2ur9HR4PlUl2a0KkZpqpaQkG1loOqr3tR7j
w0bv9LxOBfG2qo0ajs6Yd4/IAGPSPGIkOTpqmgDrgIHgXwtQo7DYCgbzOYCOeW9yzys26pr9lZy5
0mXTi2i9gUJGgdCS2XQLnR9epiBR8llihK00g/6mKygqhcq4IQ6U7rTCAFEe0Sq4MWWXC7tUh6HH
tSA1JMpEPl0DAafncAYRLi8ndykvu+RW7BWH8FN9EeOQspRlCeNlRGXpPuhj+dlyk/J72imFNA9z
ZJvjIbqiT9M9JJrUPUCtiL4omFGixluh+ulUvZ93ywwFAdGWJdf84rYklpALEIFH/qFHrbWXUKbE
78gsLSdMxRpCiuSmVx2qRgj7eAhpGzUNYqXJ7wVssp/9yogMu4FnAfJGEnO86/MUSWWtbZcQRzLP
riGfbmowVfLMpCb90iGY/xWqS+7PIQVIDeu5MzTw+6U162OYf47l18MtrvCDPw/NCCtRqnNIEZoD
hu6zSpDSp3hIpCcvUoCk+yD823mvNg1yKG5qVvO87FJzq7mWdFc2xdgRQugBSrkA5+7QRibE0N0I
3WiBatmZkTUoUXdygXBiOEbdM/cEptFaVuRIHIpyvhVwwCsdNgHId1kPY38umFJ/X2UyfSNLC2Bl
1EODY3zewfw4A1A5aIDyFQz8hD4UDCckBUh21N3TZ/KgUEbev2uueqtIAvqjlf5FNgrxe9VHiuhQ
RZHCGeIE3AZjPcqF3Vj4oc4CdBmjjcHT6B0jd0MB8QfSEzsVR0m2UdTIUEfJLY0z3dOFVesqVUuc
pucZQriqeAeoMDaWPjVbdZUqnnktoO5gwYTLkZAUoEftWFhUs3TqYPkVBX49nBl4dJTU/TzpdUhb
OXYK6Avh9ZiPcbwB8I5vHpxrvt3nwrIcpCdraQ5ZskZC1dK8fNblkiXMsfo2Hq3OUKh+dYHR2JFh
1MZCaAR5J+rR+CXLeKcz+FCN4YCK7Z+aNI3vdegczSrLXGPrqlKMwWxQNc+1H3QXrVDrxVZLDS+1
W+sCGdW0nZeCn8DoqSIvmsFP9U9obU339vvo/Y1dDjwRhIYGAk0+gHuqaadxkqM0Z9VhdYlwqb/m
3sa4wKi9uRym2iymkbgdwN7Yb7HQp2LG/561BItyzT9HhcvgqfwWHxg9TT/yIxAUKIdRdaIewBVL
F4Ko7690b/oSGADgF4R2hjwFfL9CQUXHmgD3JRJF8P9AJP8OBacv4ZxB4w2gMvoImAl8IhSkgjYV
Cf5eMxpIRcqz5I+g96ZY8K1Z8S4WdEePqnuevUqSzWpZ5zfJF+mBOpVVQ3mx85k+f4k2yYZk7Exa
NYWdLbtltDK21nb4rp21L0h/X1a79CZeCxfxS/gizbRVfDP6c3Bsd3CQim/VXHTS9eAUc2slO/na
W6lzazuuW3DwtkGnzvE2eBRdFRv9m3+pvgar7Fw7k79Z/qyJVwgLyHflTX1WbaAsza0LKtALxPmd
eB3dyVf5GZHcVbhWFtkX2ZHn8eUwL66mSK+ZmTfJPFipnmMt0ovsqrvtemdyRLkaz8xlf0aLYl18
ES6UZ3mjOv6iW9Zn+jLaaYti6c7qVTQXNzBzHP01vMw2fMqdsjVW7l3yRbBs69l8RTbPM2fwTLwV
gYpKignmuZqZm2KD2j520+WFtaDfcOv1F8Umty6fmvNgg83Kxtv5l8PGuhjueIRnzOFVnqcLd00s
vkFVeq5t0wtA1Ha+iK/dG3mdLfmATuXcwOqbJ/P8TNwoZ/4MfMDC35k37iZdRPPMUWe1nSy776m7
KJu5/6Ctso20sBbCvF415+4VFEJb2LqPxipaqteY8vRXqI7Wmu0uAhutXdAUAYkrjux8v39exLb3
FEtbhfR3q60bR3fSRb+FR5n3Z0PnIF74tb5GpFpRnQ5Z3ofxLFkFV3DvlzSSwnWx0ma6EzIvOrM8
lnDtr41FssqW3lbepDfVo7BLzs1LRvi/7J3XcuPqmp7vxedYhRxOkQiCpEgqUOEEJalbyDnj6udh
rxnPLLvs8j60y1W7VvXubrUoEvjxfW98tXyJIdhL9iIhz7zt+S7d6a7xqASwuNmvGA7jNT9M53ln
/qwnKkunV+sxtpdX5TA8dWeTQTHZbRT+iIHFC9VsIRAfUl/yRLfZjY7kj59muIZD5biW7pUH6Sw8
cX0CSSTVOS0Dw5fs+sTXuzxA7djXmdFt0UcCne4Kt3nnuWC31+kCOUNDp/LAm0ZSN5nyQUJ+uOhK
z0vk008qlL6YOs1x8nGtEjz7pbmLS2OtO2ROfLqUjq069WPmUzPqG0Hxyx+eUULpN7ly4+xEJYgZ
ftQgd7bpRc7oIPb2BIfjOt21H+VpO1T+cGZeYQiix4L7jctIdJY9qnRVOhNqAMV1zJ0ltulhkPS3
0ei4k38E2bBX66eIoA5tXXMWJViU02Bfvon/dpbFq4LWVV0q3+6lIC/TldzsF/ykZmU35YHfI+e9
IKm8cPrv0U3s5aXwTMkJMAlui7PKjs6lWBzLFgfjaFPEVGl2z8pBT4LI4BGI3wvaspRLV/SiHQVU
62cbbq+VaGdWGHutKzkZWV/f9fN4WRiXKk+nI2kJ2z3pm8ZnEaZn7bn9SWU9WI2n6MHgWBr8NayO
6m7wFfG39tJ6WHj68/jUuJXhSIrfn6cTpUOssCftRu6qkzqsa4udcxr5teRXFCRn9HuoDYSZKxDJ
nFH0lOzjwkGSpeUnfXtWGzabnfLchdzBtv4iyg6z4FRfCR4x7mNnYZuGnZ3qi/rLlG3dW/y+d+Sw
Tf1k2RvFqfhMn4S9vrNkv7KxQy8/gks1Suu93k2RdgQAdGVj8cp9kthaT1D8J++v+NbTFq++6sj/
nPJ3070KXq66+a5hlkSHsAUq5kXzpBRe9TUT7q8HhuUUKZr6Awxf/7441EZ582PrmG4suXpyUKTA
2jwqUrggBt4+uFDpdS0h2+oPEuSlykFkUUTfUVr4iq880RlfJpcF0+gUyl5+0/k77+rBkE/VS1vu
y9fxlXwEu4ltM2hmh8COeSeeOhShH4a+I0S8v+WJr+vQwL4lvvZ0NQSs2+DMYur1hUu/yvY2Wi5J
8rXu5PvV+uS9Xp8UjOPB/DQ/GTeuKafi4n4YHmm57dmLmenD4Zq7T8Ze0pzR3iqnNv11/pWYx9i6
xhCGr/2reCXpevJZuEfBZ+7djYITKKNbvQgX87EPflms+njoXAKgm5OgfhonURid8a09j5jDe1+L
5pMUP9KoeiYAciEu7cMYX8ZypunN2DFeOxRrO8t35rBOMbvaxj51C2dw08fZWz2anx3jBJ7AhfzM
v/NWOMk1AUWpZ5+bA4I6CTsKa0+yddK/YJnt1M28CYgy2XNs2PHgVPoroUu2smv1iX3eqylHxp17
QtjvcryVrU3RgXAr4OzfCXBgZ5PLU/omVm8StWMfUryHjx/jY/+jDHdv4rfWvVhnLT+MYWkdVXHn
th5c9Vkb3WlxXibPm7/L3tMzclaczF5aW32Nt1/T6T7Twru7ZJ0lXnOaTIezneBBm5W/2eX8wZUU
8/u6MJEXkKbihQcWhd7fgKibWd3UVPX1vHwVqMM9wcXnT9QJ0YphTV61E2Y7C8f97DZO+2U+mg9G
xlsxnNrcoehB/uI/w6kI12N01pzSbb9mW9vzrfhQGwcH8dGkl4uNNGj2Og8X9SPZj18N2fKH8Uu5
zIF60IgoprVMt/NLfTRbt32btYsU6C4AlM/PSn+15BvLjl8kqi0GpPtFhKILtV8lAdcqYZLpaIO6
aqZn5Lu22WcpkYTuWAeD9jrLTvxr3EcdvSlsFl5Vhggd8sWvjV2YhFxkXM3TCSW7ltljkLqfZpAs
tlT7NILMehgNF7GmScZZBveX2DmiuvvXp/L/AyT3/6KQjT86nv/1OB6iDDp9rr//EbTx52v+fR43
/iLYCcIOBJaGr799n3/TL4L11517viez313ESNfYnv4dmjWkv5C68YV35+8/oVlD/AtjM7s9Pki0
6P/CLP7Hf/FfJnGocUXFeAIveA/8IGrtn6hsqsbIUARhc4l+qXSnr9d4D0pDipdu5EGCwsG04ymt
72tkNz60sTamB3ET3RJmJKO4XRDSdCV5n1B2m7wivPlUuVPiLagJrmVI9vR10gS9cGq6wj4K2iQZ
b4doAYHNxJR7WhKLmEDReBRpKZwGG8BARN3XKBcdec6PdGgpxVgkqiJJy6AarzcoXEII0EKKNNUn
IR+bQSdKNj4NGpXMBgkb9+h38WVWyQjZTeiRD7MgbgROJMLq91sLdiBU+ax4Zdcn4UwY6LdMgzd6
4x6BtLzEYbOoC8Cm3ow3xI5SiU23bXd9Oi8+WLpU7JZEfSI/LBLBMOLxOdYRI3ZaVH3c4zp4ECJ2
3W2JIH3KuHookBw5NRD4yZ9Lkw0fALdNUM8qnZBDWQb/+v33/+ZWjJ30z1vxtwvvfwq7OdXFr3r6
Bzvy5yv+vgsVkdsJqya+dhF06m7X//seRO2BplTFGChyE7D28k3+gx0xKfID1rq7IPE3/zEs/Ac7
ov1F4h3CCjJ/EU7fNSf/wm1Io+xdkPGfNyJJc2jlWNt5ISSygqL8D7w6cjF1pCmGp7LVHWlAiiZP
7dfhSnMWkql5klpCcZr4IpD9aIsUknppPk6OMevDOVfFMgvqVBd7drAUSj03k0EOUBIorwNxSwBz
0y+l0xDFDlnri0Q+4Exkj4z7RbsRddE5ddccOrWO3jLCtnerFWWP21ShWqnUk6YL1g51fx+KFOES
XCj8kD6ynCR9fdJ76ENZnRQ/FZcGSNEaZtoE+3GS7KhtNzVM0jizE1UeX7a6jB9Umq1cI1Zm8aKl
dV65EudLjuiVNlp6qmZh+IYFE5PncbDQu86oEQKaynJeYVE+T7X0kdQWKAGERV/bSTwrJS3A0coy
RUl6II01ZvpqZbii0KVunXRbcebq9Xqa5PY2rKXQ7WTw1cem7uPNI3YoosdUgNip0iXdSwK1dbaO
Mo0WtDY+Z/3wIpeJ/GrGo3pc9B5H8Wyhc8DswEqk3KsFpb6tnFEZE7siWYMP67PIVw3CtgaAHdvK
OBcEhiB+XyLdy/MlOvcJuS1m3s2U4pWyvTSgj+R+Ree4UpIp7IAJXxBcmnIgGC30QmJEy7MlSNq1
p37rvj5r0reoVSCiKx8OXa9tz6NdVZyqwz7oFaLF/jaO8/hJaVVxTHr6rjHBEHWqtfAnhaVmXms2
0zdSaVqwRsxpaddVH3kESWPGuVSTHGBAv+mCdpiGXDskWSech7zRGZ6saDoYc6l1LkjPS3R/8aOu
41Po0V0Th9J6HbL+x9W61HFNoV1TTZabD1oGDdODosyZQ9C4fMqnhW4Vo2nTY59ZabBM964pVNbO
ek/E0YQldWEfqOilMiaYyOKwZREvTUtVnR31qeXTrtLbKsXePl0Ch6U2X2N9qN0C/ttexXqwtbs5
Y05HX+vUe4XzSc9hLFJ897QWZSCxs7azhChC7F0Zd6EUiSEEJ+mZDwtBAksvU8Ms6FcSBa/6EhtH
Li9X6WQFmsfIPBKk2OFNPLc8YiJXq7b3eNlkimS5GpJtXXcNhKzbqpO/6TQDYm/T/SnaShfwWnUX
JKj7Js6O8xCFVn6dqVPar1ELDEBnlk34heZW0TCEZqvGnq6MQjjIhP2lufVEj2G3U00Ip2GEQiis
ZaADrLhJAAzqIG+2LDTGE7D+SE44CAelgCRKL0puUcIgErlDF5m9GuK+U8yTNDLNDurRiJNXzVjo
U+xlp6upRgNZIOv/peRTogHQMsgDGh4LwaRzKlYPVG9T8qVm3yvmIgWa0BElzBt9v742lnLOC44W
Oct/m2r9vlKNB9vY8MflknqGIlE8FX9l5V11kcii3ZIleZCiYtmXo/57lRqidPhAesL3GeWF7dwt
jbrXlsRNS/SZUS+xhEN9+ks36z+tNn6UlvywzNJ2i2NVt8VFq586eubQnDZA6BmC257774cntQhz
p0tAV+O0yAHNZPXsYq4BddKKyW/6usRPkD5sG/e+w90csVhli5p45joVL/ic6KwkRg8Okdzp4VyZ
9MtI+bEgDf6orzO6377UvFhlVlBK9KSjfN0mYbvSiWQ66Rz/HsmkDItEmwNBSvVdQbmJSMGQ3gRN
bKwPUlrMnwqVbQdUvkFBVRsUQGNCGtRjfUrnjdCkijvgpjU6oFoGbfF0Lxe9zzZLAf+RK7FPiVVL
f5UqebKWZ1euHLmBPZHfVXE1iacyDW+ZW/VaQmhQKDU0ZkhkVXNrhCLi5Ew4e32NY9X0SuYW24RL
56rCNscqVhA7NHfdspthPRAPr4lf14m0p3VmdIYNP66drPRw1kWtQeD3+if9hZG/NYXqyUmlBUZt
JXZkbrK9GTX7myqUcuLR4D2KDlw1e1hklTtxou+LWC7wVipagVYM+aFpreYolAt97wM0STwJKsVi
SkRUOqdeM83xsc7ljtRLdWycWhWUxzQxeFosc6pq7jAZ6Ye+bsaZdgXLF7UyP8VaHjlGgWmY+/LU
593bvO6ngleu6V2ACNjDHJieGl2/1GNbe53I36X2fjvkglyczblSbaGLus5R6iV3i3yLnJbaUdcc
oX7lONMHv8q23aA2TtcOwmsVxUKYiH19KWJJ86VsjS5bzwGXKgBRXE3yCBdLmOcxbUlKKsvqXMJu
e51aNuexaf0cqbJCpa1YFDz/BMFF5hF7azIpHolqyzGS28yvRphjMaMTW5CGELV1/AhHz1iuPaVL
/JWaq0JFyiQEvWF1OxoEDVvaqEixuzWzCo9KzoulcOmtSfNAnv4FEqgJlUId9uMiqE8Q5D99Lv1M
klQfG2GqOQbGyjWktkSO8EBJZrIjYE0PNK68x1bgh7Y1YXuqJgUgZRmSY1xVgm/0shxYelYeDXJ2
L5VeZqGpLYSZF7zxchm356wqm4tQAPkYPQynZAJ7k/oF4lJTmmVl6okcr2erWut3WWqTQO9VrscR
FF/AO6fWDQ+0NFtlu1c1bokkCsjxhMleGjiAsYufii2Lb2Tc/ZDTQFztDBy31POfUpjWTyzY+pam
P3vQ9ccJ+Tv/5JgEsiGCGA+l4qElLvdyplVunWSZ2yxCF6J4wG6h9v2pIqVVKWfTSUTIUyVJPmmo
a56NReuvZHo0B12qFW7+atuLDeNThcX3pGhj6Zl1O4SdUXUBnxI+omqVwBcXzBqR2jQ2KW5hLRrZ
ERshkBzmkz3IB/L9dSu++1mGzc9X0Y6k+aWpjVsWV37RKXM4SZ3ErWZVF2NC75IOBslrGOhfZrJi
znggzDNl9y8SfRq2oRgkWGz9PahMfSSzL/VEWi+CWrTqAwW22ZNpxstho7zAS2tUI45sthoy581I
31tFhcIcuD20Xbqmd9I4qp6GQRA8bc21yoF3lg+NlJa1OxAuiJ2kwjl1FzN85ppI+mPdWZ9bZ9Vv
0iymJ1PezHk/FMnkCUqxfc6TgvmcClfO/j7WHvVl4+4blvpWlpp6ubstyNDT+hDf48s6CFqg8HxH
rcfBSA2PeLVaaQVu6hMGzjWJ32c9mX4mRS+9MVtZc2nAxhphCfnDNpZtsJnL/NNI1fQ4SZVxyFt8
WZFgrV7CH/8qjbENEVklP1us/84oWHaqWR+Dbix1gg7z4SjGs/44KNrgGRz9zkqBKq4CodOctVUg
cIpakIP1TwF1MdTCqeNmEFy90Iy7WI8PHBs8pZ4KUcarCreKGgeiqSd3wBu0jmC5SMiyPQ3Ky2EZ
NHRKffKwpGMXqAZmm2yd7gfUsPnNlCsPW9fKVD41Gq+oLp+rYet/uEkodlU3MfEBHmkJQoyjhnq3
vC41jD3Bcb8HjcMZmws4azt1B66/5jKbw1dmTPF+iZfoSOxDjxtXR0Ak1LLN+Di+NOSW+aqZvuM/
XTws4qNvgmjHiflCT4pfq+Ke3TrUdPA+szaiXSL3za5BtlVt+ZHa4pZ3UOyfqzF+agcqUSnv44HH
NiKrVyMmJjQqjpMxXWN4oFn7tWy9Q8+VTcCFF0nR90bL9m6p+ktlimPQGttnbQoPaQGYl1Ry7zeZ
INJXea+QEJl5WrTMgtozdMuG16uk8JXdLmm2dE8izwkHUbMzjTGmKRP1gz5Wv5q+f2MW2UepUONM
QYYm5IJxEwbuPwN/rCuuciisErV78yadoymOEJyKhZtQKvta3y1Ma2r1Pmo2K0h1hG3UhFJbqCxf
ikHuqTbjpTEZbO1eK3gpm/S9WEJ318C4KwcPvbX6sEOx7SgLEZGitvoiQ0cl5qNHo2Me5n30I2VN
SACqtacsnPbTVSmfkq2N9ussUaRtxZ1b5lMRDlSE2sMcWeHYzLGfZ6nAuRYVDlaWxlnkKPIKY04D
TRJCYeEqV7BKBjS0ViS0CbGtatpErXX3JSUr+plssbVc6T3CUydX3ub82I4KKgyDTWYpzbhnfADE
X4f5k3yU7FRSkXjmQH6thrZ7qjIt2smDzMC15kWI0irYtnpx+Us81wsMxhNj87HhPbc7a8DHRQW4
eUeVOmO5jL1p3bGWZyJQJa5rK+gsw62V0SEJfF9GbYLQLFv8NrduA6eKpQjYlGhtZTOb4Bfvsqwu
xgzXUNvLqLz0/kygiV/UI4qkRNiCxqq+hFYfeJeF1DWWyjyido7Oprm+0+xXBiKHtBHNbtIpHk9+
IUlOGoazIO2VwWeLwpG0KPUuUhFc0e7saYK0+bjl2mBhFXA72eqCYm1eVAVRctkK6HH7wTctok2p
yCk+rPhECafU2Y0+Q2Pivz5U+Tq7g84MH5F6itMveuRRP/mr2h6lmX+4byaeN1FgxXwk0oTOGSy5
BWLWpOpFazOedDH9vF3bBrXBxCbOI1O2BYLM35Olclco+ep3uXIrsgzkL5vzPbXf40EYh5lNVAOP
z2WejQwaRgciJ/XhYmDJyg1Y+i2r/DghOLK0iucqFjxBbDo3KqOgm3pCvaMhc/uqGjwpbsJ0znpX
mE34G6qI3XaVC18QRpjXbARFVHnxnPx7WU5IFh0qPC4wsZOYasFGvigwY5ei6aoua9F0Qb6NRpCU
9FyuWR8xauvbvhjTa7mhoCoMJubN6+Nq3WdLTtBIlsJOC9mvJVEupOeCbbaeUrljMkmMjGIWzG2Z
BHk/vHWNJDhKqXy0/IhuIeW6O3NIHHMYhvR7ZpUFsdBof5SlvZWJbitFPIqbNwrLF0cvP9Aj0r0p
Q1gVMyDP1OC+0X/VQ/khGPLEl7Aoy8S+5nUrO3NUPCRLIMUznzy0zWJ+qY3SuWRuJN507xmZ12hx
5s6kXJqphAW82/ZKw804E13myIICL1puA/Fv/bSbilaxx6p7E42ycYVpanwzMmtXHLWYdVhCwYgx
L+xKXYfnrNd9SkyRbaysqVY7PyEibDwFVDXWO47CHrozHp/EzlJQT8JHC+38RSTDSZvM65a0q5tX
VcqDMYFmzqqdqUjepmuQjZYaGNIwBHoWq06uryBITGwyTfZBUhMfwLccNlvUp7dY14+1BXvRoWJU
SxGdGq7WbWkUp2FOBb/hg4om+nCzsj8Uw8208tzFSjpfZIAsjjrwYFWqD0Wk6URCW5krtuu2X+sS
iaxc1gepXCxIM4Fppu9YVBrk785Kl991MmLW+yWU2tbE/JLDxAjtZUr6c9nM57gY2fp4bJpkxFDI
PNPviGkTY3jsGvPyB7s7IC3l0h91L405d3H1PKeKfEoAcCDKk5GPAIJ1WwnRoDTZ9BJxS4OW5RtR
5LI+0gZ8LjqewasVJL3ZfDUERtkyjsrTCPgDJJ/9DDUt7VkrZiHNq2gxsd3YyH9pYGXBsqPY+qly
4i61ovqekpndIuO9SgdVCCVB1MNSQfdI0Pa3JEqcSioiPqNOJrtqUJykZJrsagkGPtU2nLS61Hvk
dDLyp8NyjjbRci10g/ctIz8xt99XUOWJ73k1zdFfcVqejG0TAD/iibzDlvdiyRpYMfkZBd9pRvVM
JvU3VvqdlgmPJSt40A7pozb3d9lD8dglg3KQi3W/lvHVJMEQwW4ZrkOH+z++oTf6JdIM7UtFrbjd
XaNYTNNsqw0puIpaz+xtur7DOOrW/aueIqBM5OwJSWDvbnp5ac31qzCb31pSU8456KKTJHJF7HRr
OpLEM1Trdy2dNNWyPdTlcowlI0BEGrbq/IkJJHW3dZ52K+lhXgLHAYYxlm6ubpVfVpwCMtuubW3S
uyIJ1U6VhUufmPAGssDcnMXuMtewnxfcYYudaSiiNrKpXW1cf6YWUcw9hNrOy/lzRVhBOw3C4C5V
bNOKUndsmYfkJUJFXq/EHpjKGqREy/poHz8LpfDnZElsWW3DrlN2DS1uzqRO8iMZxYYz8vS+h7xe
+xQ2sTWFd/TnHxjVLgDQqtsZReoS0Yf3BDWBSW+0TMujkA1XYZhuoA3wpE3T2UuVYvfVY25Wna4K
eV15/Gx5tMtX+tQx2i7G61rXP0QGDyz+BMdGSXmxdE6EWDYw5Vq64CtSgXxFBUTZ5NgFDaYUde13
dZOWvt7HZIQgSC7hmrSkg3wSuoOYDqexyFJbytvfdI3c4q73l0z+XMuc0ugIXW+kysCBaMo7QBZX
EYDJeTq3bl+Um0M+2LlIlw+sb1/jypq5jMZjTtIsOhiku+VCvPIcQ08JFgNjYYBTRth5nEpGEkIJ
ElkQ2n6IqaDcpO7R7BE9JGIbe7XC5V1kw1MBguJgha+9ddVHWxgyNGZiOzqLBABM353kdFh4bL1o
CSwXP3KV3PdoSZXnQmluLGOW2yCrhN3NHsinfyIy/GMYqm+E8KgtcOboygTNu6aILMBZnMaQO5uM
n19wizM+ZKwBEpbobi7P+jqgwor1FEkCw2sqVVeBLwS+lSO3ycsdzvCw0iagUH0Fg+PbOVWVrfas
LrEnrqvkKV2uMYEja1E2IeaKNxFfCBHXTSv8IqzKsOWU1tPKBHw0CHqy9TrrEfeDkiTy8JrLKo92
hX2blUdu2h9VmFXOOqJx+7ItnDJicI9FIRiBTNkSOe4InlEx2kPwS+TPW5biJ9ndeJ3hhFpXqwXJ
FX4QmO+FFrSRxG9sl5dowTJujJ+xiXJM3pRbasgo1pTkvGaVjTA2GJfhUPTccpvU0nw7zK1T82A/
5+hrIeBFfq/KRL+cuIeNMln9BFmjZ4FMOVpWa462VrNjLPkjWIQ9Dpw3Knz92um3BN8Gu9UXS/O8
S8XjtKD7trpLGqsvS04KKuk+d5w4Chcm5r4A70y/6SIME216ozzFltrPVLZeyXr/mNRIv5VDV7sG
bQehJPKMqVUkbm2Cn4bDx0kIYdzl4trYraYqbm9UAc2Fu2XQb/Ryfg2DdMuJ0A0gklzeLTPYkHUL
9W/63OUGPV6sFLkrd+vH0PUIPDL5jQ0RkclCGrvQbqYNeJW7pCN3Dte+O+tK2OvNN3awGaF/voQm
9NUuhxbfq+0s02JkaYEuzecZAA+SlvGuLbvrijpG64pnc1auZiO80bpKHFUu1J4sDjASDVCppm2/
EnFoT9Ek8DmMH2ZNC445QRCLZlTf/R25l6TI1Tph1f1lM1vbFNTuAI5+WArrQBLfkbZ5xFfG9l5v
KD7kOiHu0OAZWBplzjEntL+NbV5Weh0SvyPvhZK4zO6j/LqMAySMio1njJ/rSL2Uo3pZsvjCSLd4
uAUczZy3oCq188BUhOgMdV4vNsRpTDoGk3koA5NRwsbkktpWKrH7zNJ1GtONb45rZ04yd0x7V6NQ
nosLdjhrrNzFLqAgGpkLRzR76zEBhnDGaq7PtdjCeSJP+P+66f+GPPl/zxBXn9/1f7XP/fmCvwli
A0+rRZsJJWO6BAur/PfgI/5EJFgaeTutence+D9FGqryFyliOGuxVct0d5n/KZq+/xGmOiJX8Er/
rd/4FxhiFCH/JIihmimdJFZNvgdG3127/1RqGAkbfTStE+PpFTw3dsfDVUPXt6EWztwpOPHEH0WO
zSfTEcPZq9wSOatx3lZ/4+ydV/twiyfZIRtkp+wGb0IQ+YbDIxz9pHQzf35bAzhCbwjnOND0UBxd
ptX+4dZ7vV0GqFU909+649qBh6Gd0AO5vIlrAO3TDDazLoOKjW9Ve2xSe+KF4cj1J9eU0CdGCMw+
KMR1riOv4jo6QPVusUv2upfsUpcc+UNyVWZHX49kACf2aN9GOzmKD/K12BMbGt61dXLYIJWWd42r
vR8EtG+RJ7jiqxp0YeHJX6kfeWNwmx3aKmzSTfgObJLGGROOcox8Fp6ULpbH6V0+obuzrxE6V9Sr
ua3Zt/B6u1n26XD/P6vTHYt9732gmUUN3R27I1hbSJsKrx1xrf3mPz/H9tfiNsfBHb3y8a7Gy29t
k9lG5YCgH0RiVWHW3HTDlmSPt8SvAAb4tw37I7Wfea8QKg/uwO8trvFt2YKtOxyEX9274uaPg1vb
1bG044fVypz0hRiUx5RldJcNyGPiGU6ec+Tafm87cd8Ew0HNmC/tWvElvglfd9Su6SV2ml0fjLZ0
HpAox72XlJ58hpsZ+5D/6eZ5Ni7d2+ajknbTY7znOrgt3mqjn/4o/gjJGkZoF7KeQWC+tG5RXNAH
ItnOr82XOkOs2OPv5izljvob/fp13I3Ilodvpis0bYcq5WNTtP3H3YUpOFLrrnzWDCnb7+mEVjrf
KXbW71AivFbsCDR1vCj8NLxxJ+JsZK/7AE0s3DzZL3ad7C9Vsn/vln3yMzIYj7au2pmP1/Mg7hVX
OXbv6wdNYMzDRMqQamO1QaJmiJR4aLnSvGtF1zj2ojdNr1vsaMWDdc1sAT2h+dqckqN8Up6647wb
X3TjInxZX6iQ3HurzmTZDDn8Qgzzh8QVzrSrOZlwmmccBl0O0WSLml/yX9Ph153MrGjrzW4+GntG
s01zpMRTgeggMqST0u9R7ae6Pf4QBcaERubvrPnN8/iZAPEdhzPAW1fv5zUcRyC3QHGjMLlk++yI
eGP8ia78k+4XGdn25XIMef2tIz61rsARgGMe5pV8W/aHZwhpBWqndfof/UM/lYdkB+hnkjTiCJ4S
5r7ABQYwkoLDf5PNwzUg7VygGfyAZAn5NHtuyHBtfXYF9KNvXHWtZqev0iXvHe3dFXh0PonfmW+j
u7ap5gzU06Q4Ew4tR/vmB7Psyk/80b+sgWzZMM4Hkc9FJjaVwwFXwzl6Efzcvd/BovKyvia524t2
/8XrYnitnOZN49wwnOkN5u8SH5ZfOubT38IXecgMAayXPaVJtPXs6IZomSLXZ3YyKVhPla86/oom
dgI93W/uufG1w5dgQ8MkdnrIfuUPeijgdftEe2Lnv6OKt0Sc8RUUX2z/XSC/X+KT9alQ6s3Yc5Ef
lUtqvSjZfpLft3VP4tNVOcnv5rHBEhDX9jza3+Je2k7m2UOTuTPfIls4lUdoeLv5ki975XGHOvwh
+VEezMvkQNA9KeFDu0ez48MuiPGjke+hE9Wb2vEDdQ9Nb4MquRzL3udnEhDTZe1F+ykJ6ktIK43z
6jV2Yj+srqdd4Uy/YRhRy/a/5CO/skVXfas+3xUOc8B3YAJ/8EZ39hNk3kDI/I7kLN7iFYHmkON0
fJARqj8wD9/6xFXPW8iPYIMSlfv6OLqDZ57rvchfIfDObuwJA4JBCQd/B1EQ5pMHLZxdXhD/e/03
7s5kSW4ky7K/0tLrRggUCiiARW9sNjczn510cgNxTpjnUfH1fcCIrKI7I8mK2nWlSKZQJJJhmHR6
795zz7T0V1mJYGfly6ONwPuiPqRHO7jqvjnOij9m3z64++9Xcd294xRHdWZfrbJ37pb8uXLAwbpq
z/UZ1bLFR87OdPiWWFftpkBm06zmtd6pFaem5Z7yI388+5SvmGZYqrorA1fJTZYjsu7Evte7fsPf
oYi7X7x82Wb21hOfp3mxP4cc8SpnJ7fhrbP/YFwE9+DbuAwo90Z7vsqNuxfbcvMiX54SFMMP68M3
44iY2Dqpk7d7ui5mzpLrwFs5L+jZjw3rpnsR1yk9nVsaApt+h/J3g5ia/3Zb484FRPaRNZbLdzF5
r8LH4iXN162/b89clPdMp+J6PNPUV6t5XEUXv/5IMpTxhbO3221UiGHgJtjeoV7H5LHK9jq+GXA1
VaxzzoeMS0bhLNnDervKOMjh4G8EHgq7vFriX//5BvJ/lsQXyN6vNo4PyDa+QmL4cev4/a/8uXUU
6g9QOGwSAWa63yE7/xIXCuB+LnwRNoeErWJ6+0/un63+IGxYgfnhf4BWIeT9D/SCA5YFl52Lx/qf
81XIC3mzd4TViZDYtFDU4PyD3on48Uf2wswVDKrne9WVmb+TQe99kh7xH6saXiGEttBgOQf7pr1t
XPgJqXmYxMu1M9uUdcK4GD+3Q40ZwPGb8sBRk94YbVRcqraGV9k5dviZonlEsdmdjetKRAP2myzg
fNsjL7Yo8Vo56DsRkwVvw1dcUbuJrlqo6Kveknu78lsLk3gaP4U0MsptZZcd0r+8DuSqtqvgxaoS
arBDs/Q9q9mGvTnMA3yCucAGvokJRUiox5R2x+ov0R2nUz62m1QGKW6KltC41pEtVWQVYE2WheTS
i8RSG+HU9dpvvTm7kqXDgT2U+BzGevQ/Nin0FAgOSVyshzLz5+OUTuFi/jD1l0a0E7VIFEgvSVnG
F0oR47nOpuHsilJrVs6+wVWuixyb9xyJZNUIYbjbSvehcZLQAv292w95szIrp7W2E7FYzwmGYkqy
lmJco3DBbVHPyfRszXZ9L4uJfU3d00ui3JGyKvbSzrc0t5rnPHTsD64InXduOI0fUzKZbgIVD91G
cKCkUNHIyNhVqHMKnM/Jtaz8dTz0lMWYb6FBHpaiblf5FMS60nvnh+0JEQNsfAkiTBA4hTCprowb
N3jOp9vGzk5BRWNJh5uIij1XUdTU0O342NJq2TKL6tjaxdn04kXFnSnO5cDuzpvfk7TLoaGcu+s5
iTd+iJaIfWFn5e7WlPmn2bCevCC21k7erytR3wCTX9e6vwin2yuCHqe+fzTpSaKrfpe1X5OKTWmI
HyX+atcUu0PzOe7ZN7PsF7N303cUHo0JrVxwFAOxc6Mt90HUPtdpRiGbKtqo941d31GzYJvjoS/3
i31NaK2gSDe6V+h4aGmw2ZyUtcsbC3tcEAHVqM6zRy/YAq0PF4LMRo/Grftgdt4xIUWR/XdnPRJV
IGmMzOXnxGyPcuIT9EAW0OzN6OWWUjwGoIw2FBq2w2i6D6kTQ16uuqihckD2xXYQ2nhWNgVdOK/f
rLS5KC+5JVWqOhVOm6yHsR0fW+2tyXjc9UF/FYVDc+0OuAlDF8l+fez8c2PFGwozt6o1dzGErtn2
3/vixdTX2vZgB23gGdLufg+WaSsC/T5LbUTxvFOMQ1ZwS6dtRQzlSnrYuGKre1A5bX06Or4JGNdE
1TV/VPZwF8zdg3TRWSZqXYUNH4vcIM+iAUaAukOnkk2qG960vrFmstzYPkk2Xb2jdXXyInM3jV1I
ueQUYnuZkQPViXP2WiIlF6moWRwcSQvb5lqo4B/Krnzojaco+2z1AbZQHI76GXvUzI7/M3oFrF6n
OMh2DFlYA4dYhJ8j5XJZ7G3RfxQY4YcPEfYYFSL4ih7Q8j6CbSopN/ufDMN/4as7DbleakYDYlkr
3xjoMn27X8dN/ejWGa7DcTlm5JIzW3WXT+6OcmWEEXeUyE2fVdedB5x9nlb+Op2SHbo660h8wIYc
qb1tdNMmGGhac2cK8WZUCLRSuBmD8StV/qhEzmpZd3HjjBtL6qUemd7GIKyCMTtPSFCWb9rLxmAP
XSZj15/mOxFjs5qyfrqni7EZ6+ED+dWCmjRuxERdyzl9bykHvgVtb9cy9shnj87sPeQLcaUdd5aP
CG++MeP4ys/mXQnusrT5koc2uzaz+JMfsb0SCFKrlGTQlawztAhM8v4OdsdVOjRqNweMYhQQg/hY
59PBLfLkoRjrva39jZ3Lu8qNb8z8DBXiHKbevhqyx6l0r1E22c4q1S4Nz4pmPxXce8sYj6BHt6K9
NTTpiXF4P6rh3NTpVdG9DAP6FL/tm4fMnS+D8Y0Gx5OWzb01Xvljsxsa96mr0k3FOYyjBAX6/TSm
SH6rcTqFM1wLJmODeZnwpJs5qc9zYp4zRx9sjouESe90fUecyKpUxtmhG+xn1xkCUcnpcBGjpiVw
iragxzGE7sbFhWYmnYuW2AQxqkffb/GZNdYuqStvQ8eVqSbLaeIkkh1t8A29/RF0xyEe3eAEk795
yR0FnHrwDm5V37BM4x015nSdDsOTPeYQc2qPxASQSJitU8WOcdxPSbOfO8oPmb13YiJxrc3c3cSd
c26Dz01m0uKHy1GUuw4gbMou00mmLRokFJ3Wfk77T3XsnE2tbgURnwBddvZibKky5uNPs3X0Z4zg
041HWXpub83c2ozmyfY4DMp2I6oIHFiOHFZh8XmRc4ffzBibco2g7iYl1aTPqBFrc3whBezcaOOT
nVTf8liceo1dT0Jw0pzddRfv6q5jtp2anZsf67HY9qF6HO0Mrf0oONG5Z6PIQBVVN3m/TL+lzJ/6
xvngzZwja/W5dg1sA92nGdvx2BrlpxRt2pVj2whVQQkHnrdtae7JzA+p85bPkdGMmxa7oEadtdHz
rS8QGvtUbxMGF8E0ZbSGwLPVciJpEb+rG7/EqnkBSsNbbm9mz7pY3XSomcwRPM4ILOx67ZJK6Bsb
6jL+IXTN7RLQSVLvc2O4vKT0HI61uDMg+Rr6nWl2LSZO13fQXiUs/rWTbI2Okri/Zi2dDqCCGZ0Y
n4c5O2j53Aahd2rm6ahG5zK5zTeHFS4VlOKnGl2VHdOAGA/lsqziNsy8G9G8t+E/MTE9zZN1CqF8
zp7277rg1gvd91OSHlFZ7/IA5c30yRMx6vlyOtVmtU2cfg29Y19LiLh++JgQYbuy8EHlc7Lr7Y54
0yiqVzQ8tk1ivqcF8zmnIzFQA2ya9rrvYBYZDJ+yO6Yav9OMeFj6/Rd69Ry6nPjSesTNdeFtUjmo
7+y03YxaPKqQ3hHVbnkc4xp/f43/oHXOoQyO0j21sbNn+liLuTEuCfenzE2X+vteDOZt2LDsSzyl
CAiSL8QZKdZutQkVPZ6EBNNuekGysMoGblI/ZEmIysdZ1+lHmaBu8AAQhxwyfX3vEcsj9UdJ7Ek8
U76Zh7u4TbaJXa6L9AOqpdWETDmZ4uvaYzcYnbOO5UAV1OoPyhFfehUeLCb5dBAowNnZ5kgEkoTV
zllTNF671CqcuNg5udgKYmQSY7ql5bZxh3grIWJ3nmJtLt8pmvpJ/GGu3kdJq1EoxvlNbAjWKToq
ykYAp9cpduEs0y3TRHk95r3r0cTtLF6buvIi+q42QshDbFFesMyNHrhRfYo997mpwZLBLn4P9pgg
kuTAzuTQLGoAi1O7wmQy620YfO7xHW3yAhF8+GUgRJko5VXDZtLM2vWywE5S70YuZJrL7dL1MpXi
E0Udrs35SUAznGUIk6jBzCCbO/SEig4uR40ZrfxYoWXuanmpUuvdQDnHDve6vBnMU151tNWKjY/R
bwQ7m+GPgRGgorM7vEx0TX0PVAAlKEPsSfKVxVeiYo5pftNW0ZXTlacWxdczZr3wThOI97Un+7vO
um3pJPRVZkwjOFG2MuQYkfacsYuBcnCbPUOIYqdb3MZInoqaxnE81vUR+OXaB89GihkeI23amwJj
0crt5MNiR0FwD6fsMGJ4zieIQzVM/jJxXlwUC7hx0NIXE9ih0f3SqmajDfPR6Vm00BjVqzrqWJSz
ivmtq2jxcDCa3fZTLHyEdfJL1w/jXUE9UWLl1oENyTG4st2vtqc/1g3EVXbeqUmZ5JR40UULzFG6
d+4KGq3mTH6e9TUHb9KWyCuaiPMLu5zC56BgWoxfBkYQzAdrwVPDA6gh5i1bGUthyQAV2UfWbqyT
R9h8uww9czR9GrPpkCXyQhz7Hq7bvs2c/dB8Dc1iS9jSRmHej8abTo47HF3rJLPXSZ+tw7I4hW62
U42/SgBUiOG+dQ95fs+1+it2wOs8ct4Bm2KxcO8sP0ftLtZwoy4JpZHecwGogBUfvkkKSQOlPZqS
lyE0zx7z4LWdg4GXnC3H5lYkC+o8oQMocT1FktanMO60il5Ej5LHHOXGaUSKSmJAytVIgWjGoI4U
0CWY0UW5zhkV9sdJD/khTNzDVFfBMVULsXY2bny3ZyeDflMkz5l7n3nDJovMtUidjWvQQDVRYr5I
6Hm1690WYbzO0yuRNLdBYLrbAXWDucrykGZ61my8sLjIikjtCH8/zjkk/w0yYQHcLGcR3uQOnewo
Na8DdOgFcyMNC4nJoK2TSzijLZvybY2afD9EgLViC79t0o8fI4+p2kIfTqb4JucAHJovaZowumVm
YsNatAY92xlZPFoMYETRW90gGR3h86yieLjKLM56HFzOVsPQ6uL4EDt9e/AdWBqNkz3k8H3rrTIY
l4iv7bUNTGDOm2wnliXB9PUXd1GLllXQXIlx7k6W28t1hg70q+F7zTYWxjlN6891G0A8pULHoWzv
j+gclRfpTV2Hp0SiFLFtA7VFlTJ/ePWEBbLeuk1W7IeFKYKhvp/kyZnNo91jJWu9S2837wtN/4l+
rvYINp0RtrKAIaPx25c8hOlaWxTI9WRtxwQ3b7KWIyKxNp+PSSiH+1omamUREhBDBAKLUuWbgoht
7Z07KHTIV3AQsvW0C1Md4+quavd9VKntENBcKI9K998QAy/vr9/NXsW/JLFjNiZWk9D9ZSszvYt8
ssTXXea1H+K6RoIU90H3DbdkgMZ7HJMEIrzZBGR6OB7sGrSJ3sYKKlOtENWi1epnn7+kxxLtXyq0
fdOXOUelzOpynkGBL9m34zm4LrB5N0wYYrp0WjGYDWm2VxVaZtp9bEmfg0BM4SF0psDcq1IJtB51
Xd0M+VQh7J0zcQ6KmjWGAAOqPKMQlbGFd+fekqbFrt9OehPdUN9ZHxPhwm5uO+lTx2+lDfy2LDn3
EFAi7tgPccTV88CpMvVnKOd5vCAkwnLeIoXA2PrP65D/M63OVP9+WY/8jhxo4uJVM/v7X/qrImn9
QVuaxrRN5Y/o2KXu+KfdWcBuNm0y5UB8KYs8kh9gsPIPQNA+Nmd6zBQgF47+v+zOEr74UkS0iLFx
MXXa/8TuvLD1fzQ7c6G0zGmzK5s8IAlf+nU9skOubqmRg5/rMlYKyIN7pFYoJYrWI8WeorgVSVT7
yXBjDM5e1PHRTroKvEr6mCXWFmHEA/spzudTVJ+b0nkn85hmY657rM5tto185JbNIJujymg+ZzbU
1LYeyl2UJmzHjOBrZo2o08hjRTAqqtVkut9cGtfx4KPfgCLphthQhgmjserFw6BMnLghE72xyKow
7XtOy/axPxb1x74McTx3ikqBHTzmg3Xzzz/z/0K5/b82Ev4/4m581zj8e+7GAzbqTy/Nl1dF+UUW
8ZfhXzIEBMl3/8LZUeH/awiYf9gOsgzTMh3lebbL5/eX498z0XNQH/fI6/telkfq8dcQcO0Fq0fQ
BBB17x87/hcq4n/a/clj59PnyxfIGUmyA7j3egQYTPBz2ppiq8lvvhGlxzhwDUvIFbGLPg4C1kVv
17chjdYyNrPubAyQwt//MGtw3tNstP5X0ee3ZVx07f/9329o/n9eBngDl9Qh1NWeyzP6sTFQcHhp
fc2pRDdxhKRxmmyf7Bd/DlZDPAYf43khbSZulT33tbI43Dd+rLeJSimY4EIMblh6XPsYhDy6tR2B
CFBpQyfK1PXAtsK1i/D2N9f8Gh6IGNqyHSkEsUhctwNS5fU1J8lMBpYq5RaCOWpwWSArCNzuulRm
dUJThxMqDaL7FtTB1ugTdcxNTqMJLthTOKh21bCfgXMXBd7vconF6z7Ln5fGtZkSxATUQ+8NxKE3
eXTCEHKL5Cs/uVpNK1+HYKkjvBdAYe+SOZYYiKCGzYYQB2hWDb2WHujdrx/S6wn2rwtRS94TqiTQ
Em/iQ1POMBobpL3F8EL+jZ0HxVfdGNmtg31kF9SLry+YcUbqmSbjr397ef4/ftrL+yFbUZFDCzGS
5PLX76cJ4ll4gcv7URKUyzRMoc3OBxVlOngTfLeKuiU+cAQOv/7hv3v8xE8C10CtR0fNfDOoqAkG
5ughTirCEIWSAUmWYrrlHVovAfMEl6Y5mgXU6Wbs7fuxx2Cg+ym/c9PA/yuG4k/2yN8NreXHXj8G
x7UwgFKst0k4UG8+UzV7jTNbAMGsyugov+PhajakVYHLK83SpWHfFWVy1SSW7vH9TNlLJWYh16qq
QxqR/zEv/t21/PxKFCFlFmMG8RhT2JthPtqqmIO09bdgBDQVgqGtd2T8BZewT1GajiySH2KbcnU4
Vtl1bAf6aTDi+nFwzF2mCqrU1qCrD409GecpiZGdAaU91CSrvv/1lf783X6fF8USP0iaif3mDXZx
4oQxGX9bQ0c953YT/nGtJkqdTXixMmwvdm/bD1pX4eHXv/zzx8P2xlyC2EigUDasmNefbVnPwdDU
bbzzZhO1g1VBfyh7ML6r0ajMD3HeWu9Fn83fUh/rDaSJ6AQlKN6lxJD9ueD/22/HWn7r1bfDFXh0
VaTleOz9v1/r55f7uAiXSfz/9EmYmBMOgl0dxzSr0nqiFalLprVzh+v1vshxOl9ZzNDI+2ziCP2B
AFni0CfP33SemO9aLD3xqagNMbwnWmtTFqEDyrSZMVrMZd8MO2lqcSYTLtSoRPKp25N2AfnCdjNA
7qmeIIn95gn/NCJIi2GNYXQKwSzpvpmUEhyjTizSYWc7mHwG4CQHAdB4PUYjurAa/ZoEXI32zUo+
T9idD54ACPKbq1h+5PWjRY7pUAdyAbAvf3j9mpmSw1iVAC4wAQChaglRQ2NiJuLid+5TkVNS//Vt
/83LZHGVMH3YNlPq9N78oqQTXAmN3XWy9fjBlGVJ9yuzHyGZFN6mjjH1VS1w03ouq7NfOeaVdmZq
Wlbn3hVl/qW1gHoMs6L0qq3kXVWqcOsOAFmEpscV5W1+cKh9IZZx8pLwMQMArpKG+/nX97GoXN88
Oe6DJGp2VUwkRGe9fnK0g23Kuljuu5YTBkJ3s1vS5tpn2wjrUykG5xD4UE9iI4RhMYd60+al+zC2
1Z22m2rnRzBZsgAujM2yR/kIN1ydSu8mSOWwqZhBf7MeWMuTff2uiS9lzlvmPoXwYVmufxxGfpca
uIJGsEJN/I1YQOzM5djTWM70XRRE1sFiwBx7x8rvXWP87BclZZCS1mMb1iqmqKyNswes5bH0wCxZ
uEY3HV1xY4XHRr/HhErZAgnCDeG4T25opMehCS6AiYB6ji5LrImX7ppg3fT21+/i5494GUYw41CN
KIsX8vrGLMxlBPqJYUeUvD4T995vBzmUN+zk9DGQdvKbb/jn3/OX8+IicZGIo+Wb9cPpSbBMAgR5
1jQVz7IzvrDpQMNeN+MnM4y7dP1P74/N6HJEXOKKlvf3+v6aasg7J+3HXdw69pMXOelXY57cE+GP
lBPG2vnNhLucrt98KUtD3nGUIhmNWLg3D9QF/OKFZqh3FYdJUE5uiOShzB/GOK3NtR7cayNi3al7
AyzX6CLq7/uCNo1fmoQeuF34KDvbXHfdpH6zLv086rgyjsred4E5A+v1oxjRZRhtjLPGx3G7D7Qv
3oVBhGaHuMvrqcOMQotDfO1o9a2kVbTbX7+Jv/t5rGbs5NjNMvbfTF5lndv48MErzWY6PZlGJT46
vtgbdk6DtqMOhPmx+0LDprqKEsP9zc0LihE/vRfCqG0fq40Nae3Nh+B5XYG0zxl3LVG6FHl733nE
YVOvMywW/SaZMegPhXvbheBQ6aAdG9MdbqR2PDhSnqRm2VfEzBBO0O0Rh4RP//DpOJwgidqRNrlV
0KeW7cwPE4zCOTzmZi13iq3AobETC05ySXvIqmuon/Kzh4bpnhQAgqKy1nz49a//vGVxOMS6vBnX
hGvHEH3983FLvJT06S0lFB6NewMy0BO8NH+8TiBC2Jusoda3DtEEdNs2bTGgxWHZHIRAaYUvuu3+
8dafC4JwCS/PVqBg3p5qw2DuTeqxNvPEuIivOwMPGxSuy2SkIxKl7twbhX389WP46RPlRxkjbPgp
TvExLN/QDy8hn+1g8iXISgB19KITfxDfOkxEe02wy94exvyz6xfi0HnwdzR8jeo3W4pFK/j6K3W4
V9wfID5ttq7+m89gikZlRYNSuy6Q6EfTbp4TGJRjDIEej98VHLgkP+q4BzaQ8n85k4JajreyE+RD
FwkuPD7eIC9/M3a/W0JerX9cl2Ifz5loeS3O2+9DaasTVo8+Ja0DCuRZPRDA4VI9W3cmodZb/C4l
KG0eTEGsmcrlPh7a1lnTK1FHYlYHse4Gy9MHn3Y3nJEUyhOdFMMExDtHWPvx5uMIiPs52LejRdeq
iIxp/N3z/WkWcIAwUvuAhSo80qPePN+mzDNRiY56SIpm8LBUS5BTJTUlh2iIwLkFBbivdSRbgOcB
cMBNWRYugSyp7aT4LTvd7cc4bG9Ewd9cV6YrMYBqjTXzn36KlDZxEVmsXNRf357/3VJ1WUxLdmdQ
/NmkmcYT2pvvayvzL1asM5xhQn8i+WCvlRXvfv3jPy3SbHDYoClCGqh6KbmMkx/Ggd1EGONi8Ko0
V4z7tAiHWxX5JnIBDg+0GerrX//e9+3T68/L4nBisjQ4lrVAal//IAWGVolIurvILWAgG3LaZ5x5
N0Zim+dAGna5DWz4ZqypCJxD39ymU1oerYyJyDVIfilnN904YdSeZO5U+1zHNUDjjGpIHs7ec+RW
8Ap0y/5K07z79dUL+dOgRRJLkLxJIhkL/9uFNaKLZph9bO5IcPGuZeP7j6KQSB9DEb7LJ8682URy
yjqIdXf2AcAR+KI7yE6VS/VIJsOuVmlY/GbPKpZv+fVDXUDA/MelPC+VvbzlH95iQ8mkrGY0OUET
kuswsu5pLF9B9RQrjLXvQdCZiz8EHc7atgZVbhHHqHM3S/eqc+iJrwzDAIDS9klz8bUVBuhoDT2e
xtofkPI18eCcK2uM/jsX7rPZFqzTtAjUmwvnS7AKRZ7iTngTPsfaz1H0pD3+8QIn+AdQLoh9ApEV
lA9ljy2MbK7xY08AXrgs1cg4HGMQ0TpuaWytKLa7hz6YSvbaiENxbwi63JFLPuLvLvzn2ZvVylKL
h2/Z+y067B+f+Fh1bqQFyJW4Nm38c1J0L06K1CST4V1BKOMuDz3jo920xl1oRe0joVcJqsmpuE46
BvZvvsu/uZzlaErgkbSl5FG+vpxODpw62PPvlDvqHWBlWp/WFF+VymkvQatoU5J7d+WVBB2UiAmv
MzHnF/5wdC0dnn5zNT9PvZIZV+F+NHlCztsVXWdlgnR7YocTlzBfAjisJp7fe7RfwVKGsE4yTJtd
19Xo+lTTY23Gs4WEZNjOvW7xZzfzbWlLxJjtkP1m2/43MxAnIG9JknFY5X7yRFpFEbqNWUPLwSts
X0rK1ytfBTGoONQP5TqTcP/eG9ro9g6qQnPngTyaPsZ+yAYoy3OY69HkluJCuZ5aMiyQSm1An5h6
baRzlF/NViHLTeXWi5rECaJyl82wQ48xp5bfPeq/efFYTJfdJMURJoA306lXoVJMUBDtkAXS4I8A
GLYh0HbMxwYhC047X6TFPmIcwkeDZ3Irm0QdiFPDQ5exsP/6zS9Bkm8nIqZ0wSZuMWFbb8vsircX
9ZwMdhHa62NiFsV1ATASn5hjgr/roLZ0WraoSzDzB5NeIjFa89bLJ4xf9WAeum4EELPQjjmZhL69
JZarMVcpooL1HOcjjWx4po+uMyxi2iiBnFPvyjDpPkFXST5kuave/fqe/mbO5whrcTfCYXiRXft6
bAEv00baKH9nMcBuIpHKi2rCZucXWfoyuC1SyrSu8KLHmsZG4H+Nw/ETL6LazK2O7jsTIcl/45I4
YBG8RDeIuvWbk2dS0lWnVx6gn+nxmoJTPsd8ryvKyjOBlULvVZb1zz6r0jXzgkb4N2CebITaztzK
zWzCVPj1Nf1UNqFiDdeayqNJHZ8X9Pop0davJ1jZwQ7dgXoP0Dze0CgqL+zpQZoYpfFkt+5f2PJ/
X/P8+Xuj5Mu3Rl+MzgFbite/mjoJjAWPs0NUh/aewqd16Aqi2RJgsXsR5fkJb0v5HDdJcqpaU30b
ZfoCK2FOVqpwyn3qdc3FyHzkIJYsTo7VqmvDB3mbzgIeT4Eyd1/mA1Q3WKlHOGbBY0kC5yMLzbk1
5uavdLJ/e0Pie9Hgx6Xc5rUuA9mlmEGf/W3VPc0aa1kSzW0b1wg85TQrNKOWA8rPt0g4NIYKtX9H
RyLcMAmjWYYS6x+nvGslgkWOnDCGO/D3cy7H6l1hlWG4sQBxzNupHUzrWpsSuIFpDlPzEUI+eALa
Efu5AC62HhLLDhGJqEcnjfRzgDVpidZJ35UTwv0QgtW6rpyigO4gumrb+xm790TWiJkChgn4N/bH
PXs3e7xNe0Hwj45AvoFMsaePDmmCgGTTWFDVTAPMM20bjtuhHAQgkhzFMYpKQgVsMRk+qhqnXOTx
dpYdA9scr10rW8B1jgzueHRgxpKkSb9CLpfJzkinnpPrEIbDaWCXExwsFOpw6ayubblBo0+P7BDS
Owo5DeE81uivNDe3yUeYlxvaA2A2a5FhWCjb+tqOhgQRVtWWcl1ORjut+9Ff1IiuU5M6gi+Ds4LU
xgllTo1Oxq6IwqJ7y2nJGFGKl4FJZnTflyz2uUbOFhQKmmLr1MOxzWaQQ9JL0LoGoQskDYPSDWGy
hnklSnps0KGzSBEe4OE+jurcDPZj11ViL9M2u+fhMR026fKgiF3E5u64KZ6dUrlf8hr9/O9OJ28Y
87RTlnapCUaA7TpHQ+fNXFPVqikipvRtLmJxlZgp0VFuw3hBYHGRc75AJaes2gkW8Su7lOmR86P4
zXH9p1obP2Atxbal8c2x2X6z3zLtZkYJPAews6rumKVBeAXiz9xmXnwd9mNxlKF68FojpppKbG0+
NQ4BTL6xpynib0MUTtSB4vbrrye9t6enP6+KPY63BOSRE/B6+qlqZv96hsnY6Hz8mqUTnEOCrG6H
PsyenTArd7/+vZ/2LsxwnNRYYDFXmPzqm8JelQ6kbDYDVAV/8s/JGKRXjRllH4BiLmCtmrER2sVC
HQ2P7ZzHxcqMhuWYJWI0KalwaFsk0fxO6Sa/R7WTPDh51Y6Af9TFzHvmiDqdXcwIhNbaJqjs36wS
TMnL9/JqgmNjKJTFXsNiqWDNfP3MEKw7ldVnwbYSPZTN0nYb71hnNWkfXtP1wMx0FF0F+B/avZnJ
+aHm+wtXbj+bkAQdMV6m0MPPkI5oiaEQcqhdKyDhHxBfj5CIsQUApU1Rfxet+RKmKfvuocAQsKq9
pig3sVl175rCPhnBEvUBZ80hAacF0Y9roIwImssXYWBpIXxdzZVbPEdqHpn4CF0t9hTvPAEY3IyT
QzuGXbstkynItkM/lPMx9LKiu/WDQDcITD3najlf+xvLbISzLZqwRHw8D/mnqkriapdkVjpvSaiP
PrkA/zMAiwn+MOU3bBwzu8Fsp2JBGEIyBwiIhNfoM1Ass9ykIe+Lol3zhQki6x4pwjSfoqaAgV/1
IcAhlj6RXxVzUWh66bT1Nl4unevMkwjJPTNGlJEM8/gC0ju3dvaUJDlTGuidfa+WBhNKlyI8Shtv
4BorMJqArIs7IA61n2HosUxQVTx/B0tlFnvjQVRxVly5JAToS9LkPaCzcYZnYI7BBQZnvtZmNS/P
2roPSp8NEQxbcA9DkNmfmYC8W8fxoW53SZxv5FQYPv3GBAOdmRMbjd/mwZaEDR+CcuYsIRMndVYw
3Nub0ciraS2dtIX/4ZswLRDD4rKPDf+2TUKMXpEAOLVlKUJ7GBTt/FjgOxm3aLuzW6PsQNsauGYu
UzF2zTqW3GM5qqI9ZFNCFhJQKqPZBr2hpm1rmIW145+C53AiCsOrPrHn7MFtciT+TuBGVxPQ+b0r
mrB4QFRd52TOZW39iOy2b29dtyyGPWLcsdnqMjK+pAln12MILbTe6rklXACnKSCvsPOHnV8DuV6X
OdkHO6rl2YR1yqZKhtYWem5V6XKbadJGOM+TYsua0/qxCSTCH+tbZMuZAKyviycfhjgOMI+HsHHR
gDfYTJJ+n3PQh7/S4JgC6ZaMw3kYUsE/TNO+oaoXlsEuMWIv2RHs/P8oO7MlOZW0yz4RZswOtwEx
55xSarjBJKUEDs48uMPT94rqm//k+btkfVFmZbIjZSQBzjfsvbZ6aXjNLqnXyDUljr1qnkZnwnNU
RrMFesjAGsHtw63r6lnk943vkyaRbUa+IDOSIDfmKDN37uht3au1ARzdKZ5NfZaDQFsN23W1gOwG
mIX8aBasx7CnlXfbKjL8XEtU81t7nVEk+FSqODohBGDNQL/+XeE/kjtb24V/qTv0dgnT0ag/xQvB
BokjLUTFruxJwnOZdPrI/LpqTjQD2e2RWw+rCnG+UFv9QoEBtHryQMJoQEg1OlF3qq2s51Cna6HJ
w9wLGXsk3MLJcGTCJ73ji0TuzBUz57mybhiBSMavA+xL8cSBsqxpMyGhTZfttorRbEE/Ke0OvL2i
cUzBwwpQeg7vzfvOCeBm+TmlLArpgdyubS08IqBzH8EhTMNOJcpVRMlJf41f63H2nQsZ2cHrRL7Q
ezDMLcdbuxA5HAPwGw+uVvAPSX9my2YxfRx3/bAN33yXgOIEG13TQ6WCSL2z4B0CooErT9oeHnF9
tt1ynvdaD/Kt0nP0Wwvbe/OroemTwAomQiYCZAFX3Hw1KBf45AQWrE1DyTwvY5P4EvvOzhN1+TNr
bT1h7GjHt5B173BEvKER9Rro6lABLT86qhY+2t5R+VQ9FdwxZMH5TTc9i4Jf9IDYhYrRuCQz7Uth
cBzFlfpVOpFV76cYkwZSB+zmz/bUASDyMyo+5W+OZtt20/6Dcim+WzWJG8iQJedEGxRUKyzWh2nf
B6E6DWMuxh30TR51Jtk6TvNlIk0tUNH0bPfz9HkbhxswjrSGErhCOXb7iXmB+zmGdfmHqxs015oG
y92PFElv1kqmSoLWabvTehx/e94wMm7egCLuPTFN9pnULOT5myyG8CUPyBBJgyDQ7tEYHv2joSJe
9qUyOZ61riYmgq2dd8Z1as4gutV8rsgReAXfbWNACad6vTfYpwD8ouaqDspy0Lzn8VZDvBUTRVpk
j1hgCcLZ9gGzNMwMSxEOO2ZIE3zCISIVwwvaIK0qq8f/M9k45rJ8jqCBkDe1AhjL/Ys3uHVzsahO
kyCGbb6fmq2bjqtb+3oXdrb7qQLdLV8zS/Iqn5WOhwuGhW06NdSmVGzT/KmLVXdl/YzRpuIZ3a9h
CRWmqMOvCxh5A4XOxrQNFNG8Em1dEOlQ4zEkOmbT+LO2G2itGsGRX4DKh/i/+8kQB9PjiEynaiio
/cp2QBLV2ygzSodgFAy8teYdLd0vxTxnSN23WHpX7oMxw+Cjphe9iGxLQiF0tEOFpwAmG4MVyTFe
Fz2zOzDtwThd/Lsoo5uR2+0ZUTIfBrQCeXCTSVk4/Cu4fbqzWQJo9hBD5zS6nV67gYgv0j2oCLAB
rpjpd7qWDN/imdn3qpHUpZXuV+I2Kvh0h4k/8k5q8UEHxYS1Xwa3ITEC3q16WztPlVfN3Hs9D5Eg
3rRya03UCJvpi5wUtU6k4Lqfs3BD/WHdvJTx3GDrEFzWhwpxIfLl2nMpfiixrqtoadWWUsxFuqkt
AElEqskV7yq8fsgHxtx1XcRudlOYJDvyHhiQGQbMl6wyvAgbNiFUBZKBlzdu4QuyI9JjwoD8oE+1
KrT9ULM2K65zPoc/0a7FpCi27g0zRFhQySwiH6A8uv30o5h8jGzB7PHT6PI3HMhExuyXJR6A97Xb
GKT+pscp8bxN3SIM+vUFa9g27dVmmffZCPuHcNRzztPC5+pnB4eZtTFgmj21HMlrJ/LHbm3vOVs3
F6ciU24kfWygnHurtHElh3ll3buNxbxcxGax+BmxXZ8qOIYL2psWv46MlEjrflkzyMIRYSditqxT
2Siuje3U+WfJ9HXHfLOaT9ofi/werAWSA5epVp04XRvLXTmhaiGZgldF2+bu9LKZprN2Yuv934C5
jHOg5rPs580aBITRPAuzQ+0V07Mfs4jaL2DYsTRb+Mq9Zisoh8cxK292ji1vcZJN8YX3Krx5ZKp1
kxqUsMupsRuxHDg1SKUabpzBRMQxpASBFzo6ZRoea3IDQjz3vacB2+jKOk2BhpPTc5DfsIKa8brq
/C7Ngi7yz6LJcNhKa7BYCEYToM0h2qYfDD7t+zYcLYKBWFqChYy2sX3K63DOjnYXQpusHA/7GRBh
QD1eJxva6sKKD7K1zHaMlJwYQIxjERyzzidEwWItSh5ByVT2BWK6e0aAlm33sBd08YinOBiQ9YEc
Bg/rOn8YOnn6YjplW4lvY0JZFPFYezEZFpT1GN+yPe1JnBrphDXPqPR+VHQdRBZbaAjSyahteNAW
gIyk7fy8P/kkueAb7B0BzZohAEbtOE/qnEiktfZgtIaF+pE7tfis4qjBcB/Oob1zfdUTfNJANOV7
ycmRDS0jvlUl8QBPXdeUw6HLKs6hqCuLBdgR/s+vNqsywHm6KR6nuXb7Kyc4cxism+ZBR3VcXTzt
k2DYsCLEfmd6XR4q/F8B+JVt1nelz4N6h596pBbufKnOss5ltnfZNDwVfU+FUXRDhD3ODGR9+jIq
9F0Rz35x7WWhS+TQ6JuO7TiHFBgjxP6+XTlTpefVL9zyKFokklg0V76C3yRk70OfalfCMFwazXQJ
1lDsQavoO9fJaCJ4BztQzgF4ZkxfvOgHfNY22GfEar2XGQYvisa6O2eNg9cCV0bon2y7CvBV9S6U
GB/B2J6GJQO70hQ14IXezjdyI4x3g8BoPokR4Y2XVJfbT1tWILm0LPILetOY8JWu5BJaPa9sTK4R
Eb4onHpMxQ3RIZIV8F7DrKXemfL+d+4vLL6MsrT3UFqhd8rcrf5JDgJdqdFdhFBqarGuNlYNHXig
fju3Us3tMSDzhEa/N0u+04Bcur1lZXkN8mSB6ND469weIjjWO3/sRz9ZqmwESE1QxnyptpsuNqj9
4dPtaSAlrMbkmZQ6797YV/avALIdSdZwVxKPVBoNTb+ODNlGOa0YuDhZjri6fBkk5ehNx6k1UhLC
gjIQA1b+R1eDrK793MMvJjnQI5lJYHy1iX2RF6uMtQa+oG44jQgFSMjJRQaYoLW643men3LdRNFh
qu3mh1OOlTx20rfLK2fv9KxpJciyLuvgvW+0A8DXJk7qNV78+iphvJ6Yc4PumnunZQHp2eJHjPPu
QRoq7x1BduaQt6WOPsUTWr802jr2FaNNq7Bnoj+2f0Kzjs1+HJ1sOEqry9V+jvztE/TobjmzUcru
6i4cSGl3HULZCmSw48FxevrZIZcqIhJ4FgtpNhuBATLnfkizqIFeBiEBP7UzDHFqXP6OV7n80rWI
CmQmkeu/y9mSb7NfLyBs8868MrcrXoa+BVRnhRXUWCok4vuCrNvOlPJT8ZB3PWzGIVjU++gU48lf
BeFZZOpRHwhgHGvqCz2a54zawk5dt50QSdfFDY7k9I57xPKAL7iigBN3xda40Z3ASVfvMDHBAYDf
y8xgEOxEktDV+U2dQpn66NVh3JF3seJLLFk+BqlhbPfio+mC77dgJyStqM96C9CFm9VPVEHVDWlr
zXeFsMJTTB0HsXCdxUz1XMfyydIkZKTtYsFXdKWrX3qbrKCd5+fjemx5tYjPbHmaYR+jRsSYkVvx
hBva9N5jV60BSIm589ArArA58cTE3zx0oPsMOTkvAYqW7QzlF/B561oxsJ+sGPLPhKJSDrgq7ygx
a3Ep4nVYU7snFy4Z1tEm3wSXWXvxi0GKdEBBwvHEIu8UCaC9jIWZAmFSXfyHsd2IJi8lyqSkLb1N
H/wxLq72Wtg/9CQiK5mpdC4oj2x9WU2LzZihg7y7jaUAeWjprPuedLLwJV6Z8Csn1KhVOpdTPxDd
OF0DO1vaI7bVjI3Ulvtt6heOvmYi3IY9UU6OOhSNuo19kVFC2cawrkXCfwg3HL2fhJUKD2rG4Mzs
GRxqScTWmWD0WF2DLiZPpoubmYmzzLLnYcys6IAtOjgPWgxTWmbZ8r3YGDAcejb+azqzCugfibFU
7ae4n634wVME5SJmKQXDdgTYvCYj/W2IG95WFFmUDQ1L37TBO0xjkytA5HMnsuYpsqiYz0PZZO6Z
ZBQcvtba8E7pnbEg5mO7nZmW6tuG8oOG+RxVczAUO0A+9puhl133k6b0ATfUdaQClZWjd2NXZT/K
MuIcNDX9FDsHlPepFWXlKy+ZMCRPJXbnE7cVkFjlMDa7WoH07EeusvhZWE2YgbPJSlCqfWfKR8fc
SDX1RmRN7TCVT5SNSfQ56zICvpugMc2pVIAeRNVCWdxIaaNJHCd1Kf2mgsTM4mRMhs0xXyXxVAPB
XGbkPahypANxwd2agByLE90wPUjnCP1LKgX24C0syCbmTCLx0ow9Z0MbwCcCHhF5YJ8RyfFuImds
epjmDdU7wpop1W5rSVgbi4ZnERVRfxYD7fBjo+zqzbRV+cNbKiiro+fb+YUDdyNeNK49lsJYLKge
qzJ8jrNuTRq2Qw4BXMp6dO25z4AbOYN66dxJv3YWUN49eSbVua05/9NBYlNPIRdBy+wy8EF9Myvy
HMhEgcxl1J1dD3TsWb90/iXgb3ybWJXKXVdo/ydREirf12XWdPe+xzjk4HYyX4kbo7ffQaaBXrEy
lzTXODb+9txVMXp00WBQSUZG8V91Lcrhyh0J/8axwkV888ah/uqsBavIhofTh0NRAjPNpnXWZydv
2/uqsOrobZjcEolHWEDhbaoOFz81bJ3Ey8gQMAzzBXoo6lB1HBeQ9KkZW/V7ESHRmcaPyj909G1z
7Dry8h4Cs7J8bbAT/1waY5PLFDjRQxHzz+74aG50BCDH55F5UWU7VwXWM9o/fzgyM5J7VtO3FE+j
tH3vbHa0ptLNqcA9YXnPDVMeh7o4j3+jgpvdfa7r0j6VYOUw1EPieiq6AKaGYVSsaAn1TKW7zbDG
tma5DvXmMugSRcGbjGjcCcf22uudxW+0JnNbSVptUHpix86bmEElRf0bic12jtTs/GQqiIBFZRHm
M3tzUotOC+p3OzZf162qXPqlVZL+V3Tut3IwYQHtcUShZubRqpI5g2NCa4+rgyrLGsdbaiA5wV04
/mHIrcVz7EkYOkGkreHF47UU7geEIc1h2Ajg43TMPMyvpCb4MJ03V92K3MgksRXVxb3XaDOkWg05
AElJb7Pju9bnIOPNlYo26lCWTxt1m6FNfx1XJhmXaOpNfemK3r4nN0y+anKJb+DJFdSV18aEloBy
Ow7uEFWpkBG15Rpg+r9zO2IcofhX9I/0M8VT3glwDx34vWHHAEPcYxuW/YXFdDgeCs9u9AOmcTE8
2GINAAfM60Iz4/TV9GO2KugWa6SHY1ugEVedbX2vQ54bpJY6P1IbNhOzkK67R5W6wr5FkFpSK1hr
cIiXEh7PqNTQ88xPi3+bVsBRYay3BcceobV4tJsK/820tWvB3zJr+IXpZQeCwWtrhiyyJhmJ37js
AEpE7rjPcFgtl15ZgfVaZp69XSbXmYEpqIpQPrBWJdjbyM4YPsgxsu7kuAzVIdAaMHfGUbZdl4bi
1OuChRobj2pPDUHq2dFaWxdOohXXyn3s+sI+U1FOzFE3d3jU1EvOSdeuQLruxFTfIBei8Xs/opl5
AMCi1YUQ1O6rX5XiJzpgQpKKZirAAKgeBp035M9LhhODJB17pFkYqnK9Yu+cmuOYe0EyDLzN4Wh0
yLbWvr3BL+pmXqERj+2XzQ55KencK910DNqIvXJIzNpuGgu/Sn0mZt/irY++kFFxE8dnzJ7SmlZw
ZVY5rvuKOvhnW9XFT7ud8+/ZUo7rKbJ0hvomrOU7w7357OvZEYfBzqBktHEPZIuwnvkVoxDoBUq9
UCaab4Zhb+FGqCZymIrMQO0x8ftgOLulI770lb29V3KYhjOBrQTAEBFnlwee5y485pLZOMunCepT
TxijuLbxbe7JSFgT1FW6nE/ClA49sejLNvzOrnbN7ugWfUB4pTM7h6qpmuilQ4MEEs4Is/wO3TUm
6kzmMUxi7SNULbn/vKetpwZJKjKYlpTibfQPZSgUeaML+z7WwdUPQlF5kwRrQRyV8cVRSQ1yqNi8
wdvdrCBHLgE/hvgoWno3GBgdDF2MIaHM1hFeMV8J2VAi1O1hYwf9fTE4KZ5wBskbnZP41Cul45yG
PUft4DcS3B5zNY15vs8ygjqLpX7v3DEAde13zfQOzmlG0KPBgOy2IV9smLc2fTxoS6gftP1VfF8w
qHrOGhAP7MTQdyQxa48vft/L9Q6w1hyfDKVVyouJ94Bmsub/rLlN38bMmbu97ZXqRIJn7F7kPLHO
92Tueoxy4eClVUngzx8TbGWVaOSYsJyDJtyupST+bEuYhxODUdqDPsmW5Viqkbm/0z2Xa7o6rvUH
rAD9U2fNo0ol6kT7tdm4Zx42TH0lj27cnaT0RXjXDB4SJdMzoCcHtmrjxFdEu6ZFs/YvZJHxmNaN
vOWJFx1gsXYq3TgtZeaWYLFIMtqZoeLGzSIPOo0luQA7J1s0LljU0aDx6t67QJ0DhSjtsLF2HNND
CvLF845lbaMztVFJirRsWXcnGf7V8qseSEWmwwSF9Zl9W/uIOmQKdsU8TNV1XjrPTmr02/KoIGI9
YhMLKTHykCAhgIrDvOcPxl2JS/hXhHUJktxm/FPl9NYX3XNc7bp6q3TKyZxltFkuRxmzZBs/HgqO
l7xgx7yj9/fOltIBkfI5UZ3A4738QU71UB6WdZz0kavES2bNnAaQWoS3jscqujECw7wbzxmpJ3Oi
/JXB5hhW6Fr0LGekvj6ckpRZoVWyFkICn7bsfWfylwZmcYtjCJAdAinpLIa6fcbd6NQHz9oW8cM4
4fip58D7SsE0w89ab4lojpy8+8IN2jFRkdneVrB5zgX9b1GxQgDzgPLVs0Gfd6IYz9HckXkAJTBy
ToEE0slYgWvVFdPtcZqqBYS0CzDwWNcqOo4Fm7jEVoOKjxO6ZdqnVt4gm2Nm3sZatL8AU2n2pywp
SV/MRHbS6ImHpKGpy9lVi6FMPR0R+dJ3pFJWFvOxXY4Tm/KNgE6YM0Uz+1eKU3x14xKEv+l8iKOZ
orUNaDCUjsjDdZCMZG3Jfk0sAO4pYHKkL8aZyz1bpOg2BnWdR0W1uCaoNTkeZUjs48BQebi30Wrb
+047AMJU3JFjozKSuw3/yXNdO4tKRKtA7etWkbsgJIyzQMbDb1P5AHGXRVnqQr2mGFNgvz9UnL/z
oamLqDzVC/MaJmmsTdNi04SJFcJGl9Tye4ZHgWQVGphi58fOQA53rAuZCzZr5v4pc0Kq6bOVCV6J
pc2IcAgn5AqQbbeTI2e256BsmFcnJL1kdhrSowJyXCMGL06oPFooKAXEFhqueG2C7DISqJ7vxz60
v4MHuQHHVm2W0/+3dOMGLrm5PQA74+384EcgPZ0WzZnjfZsxQxqZoaTTEswX25ILfsE2f8/tjBDO
zREjDKzQOZg2pLueN++yhhExgnpzLyRNh6eqHVTSLFPxueOZpWzP828OEfd7f2xj0iYyNX7+75/+
o8Cclw2mOj544HpIUMIPog1Vrypc2I4cWuyesIRceS6EiFnjgOBTo2Jp0gjDnJRl3V8kI+Kj5h4D
MCoR2iiHbTD//8PPZim1RX7VboclcMfHOUCSRuadA6RexTa4MN5YBjU42+7yCL9RZ+kQhmt4rIX2
CHyKbZAN0q1DuHVdYwco2yNG+TTVSOL0WPkcO5TW8sqLLn8eda0/lcLVG2HqZVTuqFJ1ReneIVg2
TjZn7C9CSH21YCS391W3DIdiARu5c1n2sFBhKRPsh8zU3UOu1uKLBHR9i7iC+2SsBTn4SsTzZ4kZ
20uabXr3kC8lDHCbL4he5ycWG8PejkqTI2NZAO3l4yTAbSMlhfxW2FxqvqRQPlOYbD0BEFkYpfbE
1g3Arlv+2IAOtuuOEttqvjJkxgk++oElkiJoq/caVO5z7qye/TTDpGLzjXxueSnyYdmOjo/MihM6
a78HBoRTMrba+o5SBTW5nRf+zOja1y1DVWUxwCa+1TnUS99/K0MYFn9T2N+kTP/QCd2+dgjn7g0I
ccvJ+adOyGe2u9Y3QLBUwC45Y6Ndhf3o7HL5996knFSLbfk5xNW3JezBOWe1ODT5dg//mPVy7S+P
BLfPf7kb/6UGvt2N8Icw/fugRNDc//NjFYxIXEaF5oDopHvgZWa/xUU5HUHtba/tLX6w524ARxcP
BM/PmfcWhJqsW0S6iesWS7Vzde39RR73UXzLh+LR4Bq5AukNKJF/fqiJNLTZxpRPXkGXX4a4nW/9
QV+eYRZvO02reQ5Q2PzNdXB78v75FQVY90LUaLhfI/+jozgUE4UTaLfD2DHElsNI5Vn5wwPaeeQj
+JvZmNEzv1pg4C+9v3zhnyGWLWq2Ux4K+wA7Ln4KKnvcb6R4r3/5qv63TwfOg7M2xEhvf7yBHMTP
FVtP58AJ+6irZhx3sqr7+85V8/IX4fu/XJVUe36IrA1PAXcGCo9/fgMFS+XCm3MObWvyf85j75N2
AXBzPxEq++6u1Go9EZh76XeEjbQ2E3DVCbbR2bb/70f1v39tcUuPihjv+zZhUh8sNRPIK+3bBTko
xIq9VDTsu2KUcZxEgOHf//vP+vdrIXIRPjo2skzMxh+PZmaRM2qKYjt4oqMdF8hBYWR67ADbgMZq
ZLv7dY7o82eKgb/87H9pL1Hkx7crjhASp774cD6MJsrYMnHPz9IvXnTNwD9yl5pUy1ER0hQIq/jL
DeW6H+93vPNMsF0sVrgc7I+PmTMX0Hw7h8iouVR8gwCNAIMudrufvJqa3pPzcgbiZy+I/aoeMn7j
tEfGVjT2tET2uYl8KpLGnm85OXYzBU+2VZGN41gbU8mKcoC7hsk/GDNqxTRTZJCmkvCD8YJsTFl/
c498vIaksDvsICLiHVA+Y/r85107VYa7qC9o25E2/6TfIY2rwaX4ieO/ufZ5oL/1UY+qsl4500ii
a1CIEZJEDASGWF6/wY5Mboa/fW7fz7PlfTciL/8vsO//qYn/3z7krfDAn8j/0HZ/+JDoweuatfZx
blvhHFYl5/Wz3VqkUNqTccYLZrd5+vHf7+x/PdBcGm5ReHbott0IH/s/fypyJXvwIfwcu3buz8x7
OiozP3ihRsv2Gwvyey/MltOwsizZ6ebWMGrh5SeWz3+z9/3HjPw/z9nQ9gBXcb7cbKLYfW6P/P+w
9+WWK1ubddMxc2zkdC1qwGs7ju59UOWbuOtCt5bXjZ6veuCJyJwjjrtSnAd6J7zDgqXFLsYF7xEh
aMfLHQJXdhZoxgbnunQOA5tVjfyJPYwc41Y1Bg/sU0C6h1409mftcpzt2rywi5M7dtldLBFswDse
GRZ3xpXDfY2oQVwqn3PuUgJOze6CjbFaOmqmOrvN1/AQJPM4l7WCByGcBnQDkavpse4Q249fA9Ax
67ccqnr52A4NY1wzrtu1W2QcXj1/8L0Hd0K4JIPSDu9ybjWV+HOB/661Zhpj5LfhZ4GnO0t1XAf6
CSlbYRKGljghBoyvx7/cHh+PgpDXrX0zaGDhpyT+eMquamqYMhpC2xZ2VjAFYjiATDuxleW2gGDl
9Xj9kj6wI+KKQXlZCABVpBMid2d1tU2k0fj09rD8pRT4ePxzDrvkyYTxDf2AXP5DfYKt0wa2lq/H
TU1FOk15hxG14mnNb87UvxwgvEi59f7nrQlsA+8JQBFaG+oP8eG9166lVY/hlB9Rqon+Jvhy2ses
7as/tWd1697DBIF0i9D16XmOR/0Wz5GMLjNjwfxxXTCgHKuZ7NTveTTTb5sAcdEzU7fiIa5vxOE8
zhf/WqFBcr61kN3Np76Qvdr3lMlm33XjYO+DiM1GGmibcn9cYR/dZy1Tdowr/7ngLdCvh83OcrIx
ufrlXhidq2NWaYuc4EAHlfM2y9ysp3H01fZZOMi9iXOBkgnENAucU1wR8uFbWNjS2zr0a+xk0e+p
JWj3mDsCcF3OVI7CrplWaw+Xrf7u1rlztJ0wCy/KIRk4wZSV2VDE8SlhrIdgQu3vjY9ItoeAdTm1
1ZEFWF1g01xn6ON0BeN+9qwl+zyypD+S8UnPR8xE+8t49tIc0BwN5EgVXf8pHlwMKH1vzX+6thZk
3cRa/eKtwcSnjr25/spyxu2JypXOp9XIMksoh7zhS1cF+TmnfaoB5AbLi9d2Ia+1LGtvGPXMvHuc
rBzxLZb4xKvm+VPkNbE+a5aFXspWevx6e1nFux5FaUFggCY5q/WLSO3CSHl/HOXaDGDltP4mcsd/
JS52EO9VFSE/t4o+BGw9Z1lV4uTWOVlVo1OyeuBmuYPFrKqkGbUh+SrCS7pHXqN6BFfZfPBF3bBO
HQxzRVY+dDFIfeZbEra0oaVVdQX/1mt7AoTBGxCGp7ji+FUIyj6GNKxbYjtz8y0yTH93AvQm86yw
y77zgtzaW9lWWOWxNSLYuyVSm1NuytV9wyyLw9jdpuXiO4M8i8Xaoj06vluKsdQs9Iu57KKTgm5U
p0ERjb9NubBmrJ2cPpI8bGzJCN7YNiBUm/S15wVUHAw0RoJM6H/bE3MJ0VyLucuvGlZif2GyLjBg
SVEQLeEV8udUNmWHtVjDfHMcWddJNTgtOwu40VvCmc3XUDSBj3R4WRs3ZVuZP7kSsTtznYC0XsvT
rBAtuNFkp4dj/WojbQ52TmPkNVoqH7tAHwa/t9JlvI8TJSLqpc3Wx5q/Tlogx2r0yGQc4Qt46SfC
OIYfdP9hfJtMrdwB9fjTr7bAPVBG0esIHOZJ5/tGJatfd4J9cEHyGoyIOHGJw0UVWWRuvi8H8gNC
p3KqfTMtyOusuvkUh+V6Jse8eEdD0p/DKiKaEM9E5R86Dz7KufH4BgGWKDSW+GKiLrXoY7cEBP9K
6lxXeXfSDWLe0kuD8HcKxg5lDn5Yim9YCpfF6os3xrHzcJ9PnXmxHSVgWNadc4eE0wLCPom+uWNw
CR9SbEJkL9rdivhaLmMZpChZuEmjYXO/NY7NRG2UGAZ3DNS43A0yRTxkTm6bdKCMhUpfGcPKCjLd
wIo7q54spYr1tBpGWwjXShfYe86kA8sOvoSdCrKJqxFstyylOOcUim/yHZH5413TyVXvoVxKj0m0
1ZC72PVffYZkYtduQfAiFxMOJFDm7XW7ueV3NiWCl4oKrciuN5X+otn+t5coIimuQfr/taYmbZJ1
tZotbboyN+eljBRhQgFx1kxf/DzZWMXUCTatEoZTXOx5KhgJ6M6FJeM08puqMLic4ronjOA/lpks
zglzcdXWveUlOkAgbXDTCfiuKSTJj+Le5p+PPmspZc4aKCu/tANYIfhmgVH7DaUPMbTE1+wJYO5x
1BFymx2aopQb6kq3XJ8nvx7iPRkO/lPT5aw4Gr9oX8YsDNx0ICcZOciGNjq5bXCmXQ2ERjK/d/1f
XUXdvl/qTXRnx5+2rzok5Ym8L+5UCb0r/AIXvkJegkSpJHC7x4XoTqRkFot2gTGu3ZoT3em5hzVj
FEogSRzsLf6AqOlOIMAt7KD/FRYBNZJpJWAPRPLiWVeG46cppux7XYtBJDNIIo6fKEbYOOkAT8la
bp83SF71zviD+0rd1pRJuDCJOEMGu+nXydySyRYQowHIWFmMr1zL3RnbJ6iocG2hruyazFtp2JFy
jhtTvAT5WL0PenOeld32xSlsIG5yYN1ymXKTOcEXh70KWY0DVKALvAULH2WY8zpip/bFqRpc+Qv6
vXbPgjNM7ZVVT64c030ZusJd0iFqUKFzTLFj9mEQwvNYY3976hs7P1gxQqVk20gKOq0TpdIO4bZj
H6zOq2lO2QK4R7Vg69OeicJD4U9FeChbJ+qTYnTb3zjcCJeYYa07aF3bmYRercIICaLYY1m6gKY3
E27KGSfY5kpzm2G3/a+I1avNyNf9T0awCcRpCWHGf+rGyDPoq+fFeTLuFoWfs5Bbj9RdqogSdBOz
rXjJ+p0IgCOlZZnlL26JeQfH92KOA9UDSZsT1qxdjIiNKzIx+hTdvJH3vQz2Qzyi9yEBlQx2b60s
UlOq3FrEQXJK8He0E8O8yy21H4TBC2ob1x55m/ZDdl6kpeS1qH3ns6PXuD4ztsfvxbh++lWhy2rw
WvSZ/RzZtb8XMyCfFO1RQXIq704iOrv+yxRIArmKBvHawRFFW7PwBnyFnrW6OTrimuWZyvOXilP5
F1rvUnIRgV0c9YhnA7luIw+rNPMb4dHZr8DZCMQits3si6ruflQ0ituhl3X7W+QRor6BJ7MmKQu9
FRaFtp7Jn2vIrY29ilmY1lLYaDx4d+G7CKYtWTByzjute3MVtDzsgJ1t0SfL+j/cncly3NiWZX/l
Wc4Rhb4xy3wDAN47nX0jTWAURaHvL9p5fln9WC0oIiNFl5JMVU2qavKeKSQS7mguzj1n77UbMDyC
zS+7YQBeJzUDz3MPnjdgYiuNtbUWXWneijTJw7UJXH50M1Nr+XnZye6teRqImE2c+diXKTxO4D/F
LiPVMODB67hqooC3XZeGeawC2JGebGNwWAezjkdyjG2sffaoInWWEpGA4q3ENF9j3quADLak15FG
Muo5EcX5xHTddMhpUQAnfh2bsF6i3CpV3yRjajXc5y1N/Vm20HIKm/vACatbJU9UslYROt731ZTN
VIyG7uXq0iGKeM5iL5wqhuB5IkZppdM6K9zZqcd6zZ3CExRqbPnydJ76I+Oc+hmgFU4DZZR741Ji
qEwQbTwppxkBHUvPrFSjX5DCFx0LUXSkmWZz8NnoQ+O1ZjkhF3tIjPJQTL16hfmNAQ9mZ5GaB6kg
MtBPKgL/9jYgectPcxbrIxyMqlqQpkm14n0Q6yt1UHQyBNAB2ejk+nHlCBatC4nJ+8Wo9UIHWBwb
5q1ehhIGnwh4594uuEj+spVGPBLZPSHgMkKytZo0xpEqeZ58J5WJz9GS0n6SwjGSWZwQPrgFIBh7
G4VphON3imeJcgP4z2qSUPMWrsW4xjlFAfsIX1GVJbF1SOv5MjXMsSTkg+jKFVW1mLcU6EHb+VHZ
4fMH9aD4iYqmYYU+klCDfswoFENCrpKnCuGIsc76kqiXQpUkMkJUXVyAkJbyfU5D83mWO5U2cFfH
L4HJtfZw03TiWCrIYg91rmXmJYgjs//WGkHfr1Jk+/2uSGb9Wkpi3dhQUbWs+gjaSIWcUHwssVu6
80mJ9GI7RjFRG/wWHU9TC+TmKm4jmxFErxbyyqJpka8SScLNphuJCI+xHjrJTWYOROOZrF79brCz
MLqzMF8u9sdKC1dxmshEA82oSC5y6LDZGjdIODwpfVixHScXkNSVgKHU0cqioN8wxCvDmwwcNnaA
uteUjqGP2ZJGa+ZBgqJwzGxGs5GCzRLppULVX6NNQbgvDVfwWMntxHxbXoeiRbZuwbcbPG1gdkW8
Ff3SRz3Sy2vEjnjb5whpAOVlnD/JUxiTh/b+fv3nHhKVPuoVxbZMzYGa8baDQsqKgTwg7DYI1MoT
0IfPFYY9APwjJvsqHj+C8S6Ns7fbYps5AdwQG0AHhK0z07zD5jsj7qjbJMRuPrRaTIpqKiU3QyS6
NdOKoPOcYniCK9NdUO9+5BP/1eFpAAATo3VEp/Ls63a2SYe5YSohxwOipa6UQFq0ut7cD3rUPjhK
G37LRIleqozbo6RJ394/3efHXyY29EcQb4NMoT+7dE9+aFjRPp2aBnPUhnZNabs4tujCUI/tED2J
FdSOejXbZb9o8NDQU1vW/vsf4LwtsXRBmM9Q7Ch0pVX97ARUVBMyUPcJPBjqcSTWIeHdlfzo8NXJ
A+r6Twbv4g867z+hEpaj0goCD2YyrqTMf/u1Q6x4ahNEoOWl9IGJTbzvh0J4KtLU2JcTTA1hYtuH
RAGmkSHzvgElkX/Q//np1EO9M77DEkAWq5qz/P0Pp962B8zBXJlNRBla7g0TiNtBHrp+8AAe1vOh
hhRV3ES13nzNnVC+BKEi2vX7p/8sqwOsorrQiEAVMIc1aZKdnQk4LEWpKMjCpwHKMZ3TvvkiN9Uw
f22MeuhvUK2oltfQTTEWS5z4plKIx2sSIkNxIZJWyS4yfVClq7RwyvbbIKoMz29sWuEh1K103lIB
TL2LITjdUgILaS2KoPpm6JHJSis1RHqkNXoYTxJKJh/m0e4QltdROawrXTaDbQK1Kr/HZ6GXTwjC
bfVkJx0OCyMKOkJvGrRrLgGhzbzNrG7QvdSk/bHuSkfP8IpjLXRHiZCfAWewUT4ycZ+UVdep+Vc8
orJwhwa1oFdBCLuj706Srw4eJTuk+RgYH7THf5pIWgoTZUgxhgYEx7C0s3Mto5mdrHTAQga/2R+R
xKyD0p59o1bjhwQFyNHIynFPDFDplpTVl2DjjU1aLUPzboq9Uq7K7fvXX/k+OfhxAWQCxuTNBnFp
0V4D8fb2NhSkloUSwLm109oAnQYsZdJeFCjiHsSUAwCwiTPFbZRptRdqhEeuOouS6NTQKOPhKICC
PoxEUTQ79GyTvEG2oxD/19Pt+IqJun2w8ceH2ymgU7QaCqn+ZJHngLhzHI2nqjNsk6LVqh+ltsmS
/Zgg+M0g4tbrMJfnYKureAjcrlZBvo5qgSoDIAZSlzyYKApD+n2rLA4qZIJd2lsHfBlDsaftYejX
g5aM1TrTwcje2sIM6x31ppCZ25SRvsbRPkiukBL7mAI6JIadh+NRrecmQ9dbjw1d8i4gRFCxyMGY
hN6xxYXU0axLopywdeF5Y2/c03PyFCEMxBaKKpKriQrV2rPvYdINYXpOVhOBnt2lqTYFrcOibm70
pJJ5k6LLmXYmxB/zoVMAZIVSoqGaQphh3odcqIehL7XnVjK66tCO9F1WUQSYDcWrGkTrYmaugiC6
RYYbEbs8r0nkDuPTIJqBnXE723d6r0+k11fhfNPyYBFuDS3E9BOKgoiMSIl2mmXkQ8xGriNEjpaV
w+a+ZQrGgNDpT0afOIRwOw2tckCQzYqrMAc+ZsIpXbeG3T1XWagTyAFbZT8qIRrYLkradTcSS+tR
vvEVoi4ykS4NgDlRBujEpwa5Iq1a+PHxZZ/AstmXcs5tbqAk6onbrMrhBbApKn2XGwAIM1hVAYOH
CZikHcOGTCzAQ63EsUIz2yBXtaerKm3lyo0lq31iL0YFjOYFCVybqtF4GbZObd4Q8JftUTEpCMVt
M4vw58TdBrVTqawDJSUZs5BGxThg+eNLx9Dg4hPkguAJTzuwcye19Qb2AtipvFGCVz0SGJ+yaUAp
NoBn3LfZaLX7SWrQMElmMTzkadtZLi1gufvg9XVeI0EypOA1lpSbJSVFOxMRgDav5CieQzBaUPDC
0Wmu54Y4F+qYeVdwo/3mAHc5HgXCQu/ieijW2ZuKKrTrepXjabmk3QIqfgHYg+AUqcmXyGiGL++v
ST9NbzkeTGzbAWmEYAHY6tslyZKcKoMGg+3NMjDIWM14GYXOusHw+CnJQchAr+qzQ+f0ZLXFg664
wlHHDUN2+5Nqhs+pJRfsjE3dH2YLliyQaGKhimCIA99BIudRCJXHtOqLY4T/GWNprD++/x3O5+3L
V+AbqKrNzEWx5bNVlY1ZEHUpeL1whO+CuUBZWxigfNOaabaGKuQzmf7fscOFsHn/0Ooy8HyzopME
goYezhpvdKBrZ2PYsuwQRHaBuS5irDXoFlNIuO1QYBULZKNzToXa4xtCZ4zGtTVDRB7SkMxPo6iN
zlcFuG+PahGEU8vmGkee1pGQbPMu2MPZml/MzOReM2c6Elg62b14+HicaG0bHSrmsFakiyq2HPg4
NJ569/1v99O9T/efc4tchCVIgSj39t6Qij4Ii7KvsCFPiW/S6PkWJoBbCbUjJlJSpOSDAlVb5nBv
TydIQWj1yM8oFSmW3x4xBCoIZyisN8Mk0+4OQnJl7C4HR4fFkheB3gzxwaIPkW/UsDEJkqWi0vxI
47ytZBGnk6eXMn4SMBwOAx2zyR+KNtMF0oMYjwAbMQzHVqThZZqZUj9IeTfeh2odhzs0RHTpY5KL
M7bD8hbbXs5mlbS0XYp446ViW7galrExq2/78P1U/4838/z2n//Kn1/KigioMBJnf/znZfVa3Irm
9VVcPFf/uvzo3//0n2//yE/+9Zv9Z/H85g9MApgcXXevzXTz2naZ+H7M8LVc/uV/9y//8fr9t9xN
1eu//ctL2RVi+W1hXBZvEsIMFsO/w3OW3//Xz52ec37u4VnEL6TreXyen37s72w9MEYLoxehFIX5
QrodXltBMgvZesjb0bEYPF3mAk78K1dMV/74ruRZqL6mQjeCR64F7Rj92798/yuWaf79slQTR/Rb
0Xpvb0YkdqgdYNjaIO+o1xCNv70ZQQ+obMlh8ThENjbddaxfB+I5WHqgwm+LLQWYNd7KZBA728t1
Xt048SXb6RVpGL4BPh0K0xoAG34TcPvNXVE/aNWDMd1Hw708n6L6qhO1n2xgGpGHvMHoN9nXZvli
W6dwPDJVMZTb37/J/k/S797ckv933IMkVKlcl//6LgQd+PqP8ts/Lp7f3Lt//dyft6FEHp2CWtCh
PqcxAdeUG/vP+5C/sln4UJgwJ0c+wDbo7zvR0P9AfevghlM1Ah1+vBP5KxkxM6IUkj64Gx3ld+7E
5R38n6vioqukc8ArjsAbc6kNlpfQD7vXphxKJqyhhNYIZrsInseGhHk2mLYryti4Rl1En5bZE5tc
44N3wNme5fvB6RbQsQFZzFc5fwnIuJRzddACN6R34pVDo7Q7aWRsRdJOsGtraHRAjmpjcolDxQ+k
y4ofSoV9ZKCQ4kGmNMs9g6J3cS1kBzHwH8l8e+on9MIRMejygTOr+hU9I4YlaXAVK/n4MgxSOfpg
3XQXg22wChtDPDZEL0/g6nOxhXCufo2VfgBghBYgWuMDCl1ditVyxRyzwu8CGC4IIuc6n/L4s5iZ
gbkEy1QENPNYP6RBuhG2nX4KTcpVjHYQTFEYgGpxnRqNRYPl+dskFOPCBnP1Fxj2t9b7/17K5P9r
bwWaRUQbcQv/188kMqyyL398J/z9Q38+kKryh0UVoDm2TadOkR3u+D+fR1X+Q1bQvKH9cpYYgyUL
7j9eDNofKvW5Jn8PoqSopQ78zxcDz+LS42T6petL5/E/XotXfz5of76LeU3+9ec3UY/o6988kbwa
ANFSo8sMenlp/VQ1ZwlUj9lMSa3HTH41ttq0L5WMmG8dhU0wtykmHPxOsArDqZTXvdpmD5QtX8My
+9xP2l5FmpcwiV2hXZlX1VRBJSp7EisNE0o7adfXZJ9gFml1to15cDc2lrOmYfzcVRWslJG9o1QP
l9iWUZkWwcNgYYk05cLNmgBIvJRvI3vCvISdh3w3h92Dcql241Uu09roScwgqF25sJtYvW2GfYm/
h30zGmkpuh9j8YqBifoO+QblK2maSyHoB11ruXT4eK/FTeeaUfBFcYZtZNanYjSOo5U+qZay1/t8
6UbBVhR5t1OqPFz1TnoMVKPzOrO6IV8q3xRAu/xIBk4cC+V6bmt1F0jZAbbdk0qo1ylmUesmHYMZ
AksGD6U3OWR91WlCRv3IaI6BHFuU9oo9koSZBhRtM22TXjI2uqIVGyfJV3babiykkZ5aw6OrQiLw
VPNBtDLeO2zmGvO2BGBJ4iz0FE27pXF/qqvec/TyhijuVd3hZ6vHVTM3u3gcvaLSdmBpjr383Yh2
HKocnoDtBnkLBidhjUuqOxCs/MvaunfaHHImOnd2byVKVsS/iIU3Tt7cqyM6kCkAKwQS/WLS9WyV
YKeiJxNDieDDDOFL2oxeZM2bCq0F3JxI3UV1ZSNcYc8ZBbfsiqlwDdjh6ax5eLj9gimaa+jNKomQ
cuUWbMkuY4Ke7iQ6d2pRb2vDvIAIsmbesSmsuvRDil0/TNsDKYmHoQpoCyaolqQmx0dklU9U+ZaX
FgLjUF97qDXWamu9IgNoXb1a1J5QpMpay90utjZB0r30unJMnBSKBNsFN6WVWeXpRq9t/h2KNlkV
i/Ql2ibkmXqyNj3DLvjs4DCe7LpdT11xnLP8QWrTKyBJlzWKh7Tt7wKAegGjxnQsVjR90DgIIngS
ZRNXyezGCUO9Qbe/oC/bjDYiGJO5FFKmosAnGsOY6sr9YMnbACgZY6KdrJlHrRx3JjE6LlRkiZeX
rLmVDjCZ++chKKyTjLHdtzv6GPYi0xvKIwmOIVuIeotSofICuQBNmUJ9UgvkPaSok7HloQ7KV6CS
bqsiXdNaWVlT8AhJmRQbVXzBwIkELXrRVYlM+qLea6HuT73+goDmuYGrQR7CiyW3WEtH405trOyl
M+Nbg/H3aClHzZiOBDO76VRvVRiJaFJwaBrxJjEV9HIVwIfx2oFE6NqTc4QMdB/VyXVYo60vtdta
DSG3SaQicreA/FRh33mOSY59QnkbpAquMujoMlk7euY8ohKjuaSd9DZ4nmtu71mrrxsben9AH7qq
tnPCa1lOHM+Q5C3R0j1McCLrqvKrJbJdYn+FZGK6clveDoq0byFsuiKEod00Xb+2CxaIFE2tIUyx
zQYQs2auU/ai+qR7n6+r8UGTw0MQYizPc05wwz2lFuodf0hh6VirCVkFvq9P3KKBl6XqKbd0Jn91
jWaLxaaWpL1idmuYK9lljQpnZzbGmoC9u3pu73GaXPZKWHnNCO6/BLMtZAGjSZGNzeBoTF6q6B7v
tG8yn6pT5zFOAMWq5UVPfoJv9/E2R4jmO+aDU9xH9j0kotlDWYdrPJp8uEnXZP6w8M/9BRAPNx/V
h7RpNsIJfIz9LyUUXLHIo52p1kllc0DmilFdKZnpLTWeMcYnOUETFegFbK0Ypa9poSUu3LIDcKTx
6LrJANDeVu8Nq7iyDB62bk54SlRqmykQpqu22s7ouk+xtZBwkNao+VbRzCtV7x47g1FvoBkN1lgg
3HnDspbrJ7J/yO+e+6+0HaqNFmIZ0Mrkuhv7z3kZLjoIZ7l+9n0zFNdOBRoNR5ThsUd+HqIYyHre
XJe1vM5nlJ+qwZJrTf3j0PGnVgdwJRdlvBWS8wU5D12iUdsPcnHFUjC6nOtHHLLzbT9GD61efDFD
8+gU9cukqwDTsieW8x15tLusd2bQBaB/lO5BbrotGmxM1F2zQ4fC0xxzupFfrbNq6kBtkFZumAXp
c4hBPHka94wYv0gmDggz6hV3tga/ysTFpNovWT+C7WJqu3Ia7aEwc/yXZiZWQVJdjoN+JOuoIbTG
+TbQL1lPat6xygNQHYlcAcJp9seyDj+Pg/yEsXM/6/mmKWNcvDXGv9CxXuaxP5RddRlrsg67RKrW
VT9C/GFlcK2weCyUpF6bYXwVa9NDLkuvPRkwiGLETp+UGzjdKNNNC4EMYikrvdBLcZVn9TMCtxsV
a6SLYu2ko+gSmC180Y4HJl7E+6UWfBmFHWg8tKt8dLbCMlcoKQGBxeia6Ah/tRLwbNVwz8LVHIE8
bFNNijzMWpVXVd2NNVQ9F4iYChnbuDPBUi678XUMlVsRJJTNUn8QTnXi1ZEucglUH4G8IljAg1Rt
krZTrmNpus4aNKwDQ4+1XqZXir2Aae3ruIRYTFeOHXafZUw869iLh/BLO6KV7R3pUtPTl1a1wSEF
oTsVc3JBNYNSFBm7ixnlkdx75DFzm7v1QPYqcCS3isubuIK3otWCd7a6bUo0JpKT4lQwm5Wt9Kd8
KblEd1Sz7D5jjiY5GgAeopKgin7Ly3ElNfaht2GOQKng2Rrkja5jOdFChjCd2ikXcfXJRLDfzWTs
mLXPNHsnDJiSwtlEYqjRQM6ji2Ka5aFd4/dfZ5OF19AROyMEYAt3+XNs2l8mJRd04TuMcYZ8OVn0
Aqr5UxlwnUyFhDnCVQGtJFyS9BmdRXTQpvFA05+mqoMuWa3wyyT5Bi4njbCp5XYu0Ha2ue7pqMhc
p4MbMxLUsIGjFXs4AJ4XYqQv4uEiK2aEfiaot1RrN1gfgDz05Ijghro3bBLW6uKl7om8a5z4og5H
tHz5AChVxFsT0MlaEZGOLCy9k2IZdlSAyRSWxCrodXtRp9QrsDZQmFDy+0DLknWjQ7+ywT57TG+O
dZ4j7sDCrsP0nEj69JCpPA5j3a3nqdY2mgGBq1YXgCQT63UE88Q1wkF1KYo9JFoa39v2SNk9FZb6
rFQkLQDYq9C5ixPr3AG+3ZGVHLufGl8wTn22Mi5XLOmyO9it5BELspJE4ndyGLiSYFCapyie0mQ0
VnWbXZqTBtvbsO+FOt2YXfxpmKcLtKLHtk2eLUIq3cYSfBoj7VdqVKeuQc6EP0Fc8cy6ohQIwJEC
msSRH1qvldaZK9bFGBX2dDnwxtXrZNvp9UVdBQAg++FSwpriD7V2LUYWZqWQT0MzugK+98EehbWC
rXmbD+NmGsUBgOA+LAn3BVP5tYLafEC6fztX9n2r26tGsr8Ns+545mgYHgkEKPLJnSERAysMlEJH
49GSrFWGTsvVbLIchiIdvZ7AYkRjJYsOjf9JhF6no/rFrn+cIIagI2TFF+i+YnOCEpGh+WUsQJGM
bhoy63M6dkdFaYWrKfbgw/g5LWl6ZBYluqdF7Yw6u9giY+L9XXfX3H0Y5gP1K5HB90FQ7JIJSSEG
r6rXhKdP8x29kMBNsvquaMNqlU7aoVWnJ8my2fhoUNeacbpTg4YIbe0uD8xLO2XuVnQH7uGcyzrc
IUqovUQxvrROfyHkZPBCadwvfIzJGA56pO1Cei1uL2AZSojaJzhkPviyqx44kdvk0qta1hdIe3Hq
VAtlNXEuQwOoj8j6w1CUqQeheyG2Zz5mdMOXMkN4aRpsDSDrauXsBGqSQIu6DcPpFZb8h0SCLB20
pbGv8+ExxQC4ycL8M/idldE4Owbn9lG26WznIu32aWSedCeBkBy1LmvROkyTi6o2tpRdoBeipxI4
yk7IVbeTSQXYYn3s1yYxbNu6cswQubSxiwyWa6eMu+3UCapxltU9hml5JYJsAGBc7GdjvA9q/TAB
bnbr2HnuOwrXFh/PanJan+HzvupIniRyU1qDBMwoU+TJNZYobeFwq7ZAVrFepGtbl1FzDNNTm1Uq
Qx/jarFGk3yUrFDCsANN20dN5GQCx8uU+hCD91gFJTKIykyftYqnUS8BB1lDuB4bZ+CnGsrA3nAb
rWjArpuLChHZZt1kVwAHW+ghzISVocb0HSVfFDWaD/g19rkBFLOvWRJHTdqgtANqxYTGC0y2ooTR
nrQov4oi41kYTFBiKzkJSYcG3ZRryajdcjniQE/NYmoz2yfyHqi3BL+E5JtGqleyjTZCAcsRwEV0
8wh/TmLghDHZzGCj8PI8vudxfaFNfYm1hP1FA5nJnpqvmKEqT5qjW7N4mbTs0dSaHHlCvtaprdnB
YsqaEKGvhJTlYCFm5TOY/sKzoypCjKpO3Ihouae0yo54QJ8VGKakwPFT2BBkei7RLXipiDUanNOc
EVeQZoAeJokNhLOqlUTx8u+wq+NkS08JsAoKQZEpB2Oh3KHSv5uhjbENgf9LhI/GsFVZ5Jlx/9Uu
V/NEHmRPCaIRPCOuKiZruagAs4T6Fv/2jUlcC/ARj7E11FeLlJmp3QHkJ/yk3psyikPJNtZx0M6Y
ecyDs2AtFLV5KsIIPzSkA1fvzGll4urjja5fC/lphK2yUyud8TsSZuzhZtEJV7frx7E3Yi+o54fa
ovuuTRcBqzfs3hOtwGYdWNqlmhte6Vgbp0AtXA7XRRoYniqg1ZTlIW7lC3q+F4ISLDKL+7Zs7vLK
uHXS8kEZlC2kbeEaSrvtZjTD0XRHG0F3K6e9Qo6jUJmoVEHqwEha/RSUAiluOzdsdrunJDnlbX3f
5GguCWNMt6o5fW0Iq6hBKqx1KrBgWLbxYC3TqoPCbESKh65e9QxI7BnTLTbGxb53ksGdgfQiu4Rv
As4DBBaQtOBFUx+hoq76ub6O+yna9GH2dACBeVFW+UXfw2kZSfaANXMZNX22M+xgX3CcJp80zzCj
19aqj5Vse6acb6SK3bRs1Eerw2phASo246c5f667K6N6plvujSItfEsip7yiJpET2etaPAmxEuxy
cWobZu5GUN6MXTe7Bb4b3xij2wlM3KKtEr4w0C7UfU+tb8mnydLvytS+R55cIDeAuYQcTtnCMqek
BHdafoWhB023mE9ALtGsd+RuNNUWWdmpakEKYiw1m/aOOXyzLqZnIzGerdqydun4DTj8DlwsCgX5
skZzfjJmC4eW9FXhEz1iI3HRQT4V5MJvO5F+LTESu3Y/9adpAitDC99TzYhWW23QUo8T6KvLzKdy
YDlYaY5YOqJTl9iIDUwd608nbRR6fGRy8NkxebpOEavfmmhggi4odHRVBBtVL5OL3rClvYHM42AK
Yt5GhTbAgD7L1wNp9trO+N8Y8fz/2VdeYA5YSwk0Y67ChAZgzHs95v/579lz8fUfjH/4v/bHXvMv
f9HffWeFCJ5FIcoKiguOQ/w1j3QYEWmMYfA9M6t0TLSrf/WdTfkPAwrMEpuMIfHNQNJw/lhQHYvo
D9cpA03td/rOy7zxP8dADIEAEyKfhS6BpfQX7A/M80rcx2z9y9FxRdcNdA7MfZ00Pc0C4Bs/nK9f
tLl/dThOAVMfi9PBkd9OnYRZ67bhRDMmDCVaVSVv1F5klL5yjlohUT9KeXs75frz6yFAwZ9Ld58Q
2TN1cNpqhlODy2fB4X+GQREXxpR1V3I2QiBr2wxkZzmJnRNl4dph2/uBPO+sp//99DLjAoTCJ8D9
f378vIvJN8l5ZUaVuavlWvII08o+UIwsmomzi6hyXyGItWSdcd6ZwiFtwgoPIABKtRoKdPZtue4K
s/JyghI/kC794oRSZ5mM1SkxHRzOby9gU7WEwVbT7KcE2myFI82r3KgdapEygwnFm8cgp3QlBlLT
NOByH3zT78Le86+6iHKQGpsmU5mzE4rtJOryBntwklfOyozA9WHxDFdOYi8myUZ4NFHXDDQcRKxU
1mafGDuESsW2LaXsknsv3qo2bWwpCKTd+zf3dyXJ+Ycjax5p3zLuNc/RJElrwFmPiVxJ4rZ5TcxM
uTGX7FzawSwE8FLzZlM3Hclxcl0lF7kezdQpJehXF11ldDuag9ZR8Ovp/TyU0PzDHqaJz6YR5tBg
TuMJObv1Ild5bOFYYL/+/hd4K3r6/rSgY5ZxS/OwKJhw315czDl47QMycSRY2yhJrWoTdmRCYHJA
kEj9VccWzKdaHffvH/gXywIH1hh8gdRB0H52V5VYg9CQagTtVRbgWxxBBHODQRy65pvct3++z97I
Yn6ctTHOe/u4mEzZUNoozNj0JXbv7deUB2by+NtplaP7WPeD8Ugq0OuUZthNB8Y3jI8/irP+aR34
fsglyRpdnM6N+/aQagsD3eln3e/loF7Bq2vXjapaHwTu/nQaOcr3pQ5hCdqC8/tvXjIdmijQ/VEA
BKraNr9wcrtyLYIsvXmGRv6bl+378TBxsiSgPHbOhGoSWVtJ3+DP7ctguBqIBr/o9SBCa9lgbofE
fff+8c5QIdygywGJEkbdY/GMnbMgcgKg9NrkgHGeorZiKOI1pDD4CjGVvpjSTy1y3kNn1uIWCHyz
xb2urSSjSD9Y1n/9QWwWW83SIGc5yy32g3qCPXA+jbakkx8gzVsaFvVFmLEnHzLMnjkTyr3UwdIK
W1yk7IfrHdQlhNc9r9cPTskvrzk1DE8NT6yFKOTNJzELjbkLk2VflRh/kHDjjRlUMgLUwAySOLHS
Bh1CKh4zN7Cy4OB0LbBu4jw2PawQP7K0k1bXDemtIa5lxxAfXLOfHzZG90sRg3LKQPuHCubHM2VW
FSTiPDX8qs4r14wJ2SyRztl6RtRNjOg3FWr4wVviF8ckfMvgwIu+RrPO3oddrRcmiSOy33XZjYkl
7xpGZ36TVeanUsQ0dOvMjj74nj+9GIFzLdoCJL2aSsf97Ji6GYeQVxXZL9O6PoAqkdgGQVUtlyRb
IFEvYHS0Fe56ooT1Mvc+uA1+dXidBFKKKrJlkL2dnWa1xNfVkiYVwQneiqpW7/Azk+GAq5XIWh1w
JaD1hfCmrGI7dfxALUFs4t/fTDImMC6hsTLGVl13VW76DaBJ4IfgpXEG4JavCEF6/xP/8gOjm7AV
VBWLm+LtB56mkiDDfpZ9BgZMjIBjs42mQ6vgkvTTMt7Voe3lCLEoGNMPYCo/vee4VjpEK5QFDMhh
Hb49thU7sTIQuekL0XYnkmKQZ45Ts69aOroLzGwd8ia8G41K++Bb/1SpnR357DK1DJFUAf7S74Ym
XdkaRVpX9MlKYu/5/vn91TOwxJcu7zeKz3OhIf7bnDZOJ/tgO8hgw/rnR6Nlr0JCHDaEhcZ7Qlj0
D27DX13UHw96dlEd3qyisDhoDGd3oyBc2RZB8TLL+pVJV5nhEQ3RMcTnAU39d2sITi2VNneLwhaC
1NO3F7XrSIhNyS/2y0rT/Jo17YhRsdilhd6vCzk2PriJfnUpFw0fdQSeICR7b4/HaARGN7QvX88L
a9GYpYBuzC8WP+O+fyl/8bbhq1GT2RRHi8/v7KtJErSUBnuLX+S58OM07PEc98yIWoaCzgQ/sjbJ
HBrtnkQqyYAX4TDQLuRI/eAcn4UDLy9gPgkdWlNmDyob524/Q5cZGkM+8KGYk/MGwtXrYzqspBJm
K6us7Eup60kXzTt9RQBPsAyk0ayQVX8J40Fe08QYUTUp8u6DU7Q8OG9Kbz4YGwKcUCoaSWTzb68G
KB+g0ki1/B4Agxshbmns6hqhkeoS8oimg9jgXaTGBo6ZAFVsUzfMGFgCC0Ubfrss4rNQGbA7oail
NHr7WbSsIeWN0BIfm0DgdfgGcL+HeMMNckGUykzu3//yv3rUfzze2XKW8BzDxe4V8PB14qlZAsq0
qHQiCKp4iwfRum7m6fd8t3/eCZxmIHF0uegdnFW0GDsjyyJTE2I8/BOQk/bWJCRRIi3SNeQshqcC
KrhrOmml1CLdvP+VlZ/LHoUSEOuvxn3Iw6e/Pcd2PLOJs3n6gPqYO6Sm1VGR4TDoZHnR08zorTF/
94pl9xVaQ7MXWjCe+Gezl+UOU02tqtZ9lZk7s9UrBu9V8sFa+KtPuGhrQfN9L/vPPqGK0ryF7cxD
q6TGa+9kREtZmfBqlHLrqbHND+66n+8CNk+EPfFKY1vD93p7RkpytXrKYmCtud1vy8KBiQhCHdXc
Ls4RcjWV8fn9i/DzaxRhnaHzfkHjjCD57IgDJdiUmpYCHCVCMsPcyJObYtwFOL+RAykXqIG8rFXC
h/ePu5y5t886x6Wlwl4KC4ly/k31QDVpugYKfHY1vgkdufR6btEPbrGf32UcBQOQjnVqceKcX79a
qgwdJhmJNYZ1ZVcEAEP4IuUN58cuSIk5J28h31ZG8BW+lf3B2+Xnu2c5+lIZ6WxVNfvs7dL1ST6U
+Fl9IqEdqnQoOxHjvfsMyaAf1on0wTvmV9cSTwKHhGPKUc+uZdBOQQjMWvV1hxSIuo5IXp6L/0Xd
eTXHbaRr+BdhC6kRbmcwAw6zRCXqBiXaMnLO+PXnAe0qc0DsoKS9Oq7yXqxs93SjwxfeQKs/SRHl
QfAQK1KbjklPm+LXv6ZOOGZQ7yQYW5YENQy30yhgZDnT+zsf5rdTx0m7Mcr713rOUbkQbABVcKbn
P3+TsLU08Cx6uapjkw4dkAAD8FWOLV1n+LuXJ7Q6lEL5FuFC9s8rvevNUBoQQQ98KB+swOZAwS3Z
HSa5QRvg18upM3aeigKqMYSyrOL5rLCwbQM9GVXKCvBH+yR+QSDbp5/eUIIbO/93FpGSycwyJnR/
1Q9/M7PJ8NBkE4idQb2O9nVJ6qvakb9XY/7n8iKuxDwqWrdwCNkVcIiX/ARkUEo7bXJUZ3pcrDqr
sPY+7/VRavoJBN0AzBk5fyfSM+8r7mqaU6QI0WM+JzZ+ydo9AONb5ucg+gwV8HyN1amMK01gZDdk
bXzsvbw78Hj0jiJXP0Zk7Z3Jss3HUZT9sQkkVPguL8TabgL9Dlt0juQpE54Pn0XYx5WerTieDazN
Luh1jl2YOXC9t5hyay+IDVcOWQPWnUD6fChIwbSSPO5VuOrhSZORX00T9DPSNvsgYgi7g4yT0uXp
rd079lyJI2NGI3Bujrw9lyFKdICP9fkuH31kvaTietbudnPkWD7QnOh2NAqwwymRfb888toNy6XD
qmoy2rPLSnIZaK0uCqxxogIoQQ7Y+5D2SgZINQ8OnZ9t7ejVDwmjB7ULsl6oaecz7bFR1nuJ1dU8
8AvYkNC5FllwxPtU3biBFlqhc3BG/sNfxOMsKzrZ52NpnqwCiQw5PLU03BVNCagDPjaefMCKS0Ss
JIBNyZid7ESxwb/J9m2lWp/RIJTghaOZQXYDb8zvdZy9ZHMXKDhBTwLq2TREVz1hrSsnueF0WvgZ
uU/tau45f1bBIaCz3cCJbHxMA2Srd3HEwEI3sekV1JSl8H7FjD4KzFOqTtWN6C1griYIPx/Nm+Pl
D/xa7lzECQi0c+Obc6WO2sz5KmACJRd+gPJQV2vSbWqPuFYDk6N4aJSnATisY091g8KhpB890KvH
rvYT1NRj4MZ1We6iUmsxbwER0SFreFOOQXsIALBt/M6VjXH2MxdHoOsyNcb6hfy8x03cwN3nA3WY
nKH8LcXylT3PUJBVkGm3yFAWdxnudRWWW2RJPaWqayuZPlVxFX9paJ4dAmuawl8/YxQlIWKip8zh
XtZrZdPvPGQvFSdPFesD/fnmqvZscawKX3UnHLI2Nv7qUpL9C40cEHHexfwkP7PsxpAUp64U/y4a
E7AxlJIPXT0OG0NZa2PRUoTJSdBtov9+vruwha5YsJ5SDlywbj+WQfDRL3AfRqwwCB+ROzAf7Ub+
iBBh54g4Dq80DyvJMCmLbwWGUEGp/ozaWrmrBrvGgjaIgtupy0F5l1olrjUsJtElb4Jauy6Kwd5L
Xo7EdF40B6S7Kkca7Kbf96aCpNWUDnRpPK/oxR6XoU5FFiNDYxITKfMLyt0qL2bgiWtPKgcT4khq
wXiY6v5xsNEgtJMM6wJgRu1TaVIs2VE1hS6q0q8BJZMED4h+IuGR+KrxQyQapPFRaAoiMSJPSlcx
s0wcA1OdBdVxXUEpd/RT0IsY0j/bXhKDo1AqPL9zARq21EP7q65SXnPMzBi/pTg8dDu6aTCoRZur
e0tq1K8pypfJ0e5F1XJbFrWGFXbUfO8B4z/JI6R8OEj8a2jX6PeIdRTP9hiCaG4Js3Y9tHfKQCBR
M2UYs31jaM2ApXRQ/+mLNkx2kGfQDYe0NGDc2+X1V8uUCHStqu4+X76AVt5TcAVsEA6ARkVqsUMQ
ZLXNtqwpMyKKchVnxrcymR2R2hLIP0SvXUd/euPEve9BcvUTLVi8poAhCUDPt2UKk6VEOF924ils
QVphMBbvAPPavGy9onyLyWFmPTyNVrQEruc+QJceTx9LDb8hERLSaBylUHcmDLPAXJn1c4COxQdo
JmGx83gSXkqpNj8P+BX/2WojNsGXF23tWOlUZeHOkuCjInb++0WEQ7yls2hy1qKpWdmgxlBqPjS0
ETaO8OpQhDkQ/mgGUMdYDFWWuBJ3DRXDltswK+TahV6Xf5smttjlWb3vW/NZBCpZfBviDRAn52Op
AdNpi052ajtGSRKjsBs5DdQriHS3dW62D00KuQsUVXm0sc47VNqIxRlVy2uAddkeH8H+gGEm2raY
gH27/OPW9ikNdVjpECNp/C5CzMmq0cVEHNfBWjsHeI78NTmUsc+bpsK3Lu5vMb7d+MwLLaXXEAXQ
i8qzQL8CMMtin/atrqK4WStOBvQWOfI2a49VbECcS5PIyHeFFsWgxv02gAYy+J/RyB2+4NTpPfUl
sNiZD5Z8wf8BzcLLq7HyRpKz0RSgtEHUv2wOgG4r6iwdKGxJpnk0w/F7XbT6frBk5IFrobqXh1tZ
fPAMKFOg6k4Uukx/iWcUvBOxHcV4C3y4OZSg92Ufg97AeIxjM4SlxPa/POjKzmdiVJTZkGRYyy9e
TVZXZmajOAUiFRRlsWWbDBt8MQDyjaFeb7lFFEZHDL1g4CKEHObiQIN5zYHWMkHQLwmoN5CGHlok
SEkCctQk1cPHtPboiU+kUql1A+ElO0rlGH0363zY2HYryRxhAbEPPeR50Re7Lqp7u/IEjkZBZpec
RXg7XRpM18Xsxh3JfQZHA8ApuD0cXJF73Bh+bW/RIuQ1MEh4uA/Ob4FpsBMILtRyMLpX3EKO7vRq
cFWkuq8TVFA2dvJaDq2ig/EagM2fYBFZQgxFXGakPIAGZOHQdlJBiE6lG8opNne48kLuaBFmb1A8
IquHfYRdPSLhG/eszqwWO2A+SOxtg1QLjOf5rFUBYRf8vTobrIZHdBLVXdh36tXlPb3yaTWifVCz
NChMmDrnoxhm0ik1gmWOSAzlQz6qIywROFuYcQ9HYamZE8tddcp0ZFnask82Jrk2PKVIKmfA6Mie
F5coDZcgwXJRwx+eApOHORjuM8i6Rl4aH/UuEWhutv6xqFBcVpKp3hh+7YHR+MamSW2LnG+5tRDx
N+WwpeoUAv1F9jkxblq5s53Rwpqx6azxaq52U1obLLQMhuRI+STBvZhELUKRG5kHNOu1UHy0ir7Y
+HErdxwBORCAGaaAYcHi06DxPIGZ11RnNGF7BKiNP1Z8x5NW056JNXD/4zRt5dtrg+q8ZhTDbZnS
2OJ1H1oVTJGBbAr27G1Vxfdam01H9MHDqwTLz5ux2WqOzZ94uc8p0QC8IdtRwGae78BItwMIeIxo
9xo0VqDrRxWQOgX5qrwNEAia23S4wkIWcKdR6mb+x/AptqsfyYzNlgRqvZfPxMp9o9GenPWW0PlA
eOb8FyVpZrR5iW6FNoTVk2QaeJ92xee6qAxXTZNq48JZeVZYcGrlgMdmGYVFIyr2KR9pSFA7oSKg
zhZYzSotYY2BFcnGTbr2dQmpkD4k+QLhuThuWCyLpClRBIBJGe/xq+93VYvtZpxLD/g/FkA84N1f
Xs2F6uhrzAKUk5eTIy7Thp2X+039U3DIE99ONIfWb3MTioLGA9p2+35QIqpyUCTyHu2tCBd0ssKp
ORUwAY6Xf8TqxAEv8IrM9bLXe+DNbwh9geY5+ijI+mUll02Ox8Nkfs6gtsBXi6R9EeUvvzEkBQFY
bkTL5Nbn046UMMdTZOBmnYLmPlOQJzS86tVDIXfQtBiDXdPD7Lk86uqNRgYAKpAMCiW0xXHKKx1T
DsVj88aadyoT2JZaC0oD073i2kLXHkOw3DrwxZBX8SDvHSfAbzu/ySoYKuhgyJFuHHrIzZCx+ECX
f97a0SJIpDIMEA2nhMWiNMlElgJTx4FMGx+MSvsjRGTMsUUo3aAqbm9dLvNsl5cLOA6UlcnvCB0W
1xkIj1qfYvX1I1gnnJ+mvYEB1NGz8sL1tOJniOvFNS7A/kMR51j74haDuqWV3aGkgSsVZFdivv50
eRXWTjyNTFnBbRXo0/IYiqJvM3Ja0kVEbidPzVwgb6PTmNqWNdfavudxBbLB2y44+Oeb0LdrrCuA
2Dml5Ju3Jr7GFGkn0230IXVKmLI3vobvxuXprQ2KdKLJN6bNAtj+fNAIP/DQ1xvdgUjXowPqu1OD
LTxNSUwvrPyTKqxPl0dcW9C3I85//uZ46zmOu17JiEZiD5BiQhiSgCmcVDHqw28MBfKfBqPJDOXF
bT3gKhxlVQROwDdxlS51BSZOibJEjenH5aGUOb1d7l4yAPatzVrCaDifVqgFvlCqHu+oWNa+Gz6C
ByBKb9rIR567aLlCaXMcApI8F5UKdY93x3CbZaN8RJSw4UAh5A94vjgVcVodsklJ8FKhjj2irHf5
p67FcahK81y+aksvwRuRX/v4BDaoM0ijSRfb/5G1SnUdVFUJVy2Or1sx4R2eB8oBCJ26MfrqOqHk
PKP4+TRLJ80sR5/Bz1Hx8C3kcREOB0JRyx1sqLpwQeXDMUujT4Y1jL9xkOkvGUDOCNOA9p9/oKCn
Nia8hIEDQfVBtnwYwOhVNIXSbAy10Lf8+xm1Lc4yXUTGW248TKugKwxs6lyL6nsFzhrA8no62JLy
ElhZeTcEdnQN1fkHgjqCoEmg14E5hptMKpBARBlzSXY9S/hOY2nJEaP0nZJU8s4gSQfak/Q3Pq+F
6xupDLvb6/eSVOobp2ftaqBqQSoJFYFHSj1fsLGSkgnBXH1uWw/HAIGbg5bp5XVpltW+9euOqABF
ncubcy0C0enu8CJSHwPpsbgFNWlssVftWbqyDW9iWj94UIO7GMw8xBldHh0t0b+0qeG7OeaFN12e
KxtbdOWG4sZAcY0vSF1/2QQOaFd5sckNVUgIQCigeh8Ky3wOB6jsG7Odb4XFrXE21OL6ReCta5E7
4TLsovgEkETbmwhu7zrRQ1Oq7ekR60PpNjdGfY/mfONmqe1dp6GvbQRdK5cCnTSySkAuBEHLwHZo
FBrQYM+cprSt58RqP/t6KB2NOG9csx3avZyONPYMSQLuhXrU76wDRxPO1KwluDR/jYPW7OV0lrhW
Kv8KEAVWYWojnIx3fye6Dr0uArRDT4XxlGgatFGE0PbYmZsbqJSV64lCKSQGSid0Tpc9Uzswx6Hy
+SFo5EC9t339FHriOaDMgNwkUtkgzqWdGcI1vrwEa5tOkZFiw/sYkt6SmVKGA6oPEtdTQu9gZ6lS
fIoCm1er0uKNoeZNtdx0qMPNKYxBCdCcf8qbFzjrE5xLcvZ3lNvBDoaIfFBr9Dd+Z0L/jjKHl29G
qX1zzHq10h2EELikRMB9K7oCTzhJ3bhv10qtdPxkdaYZomAnFleVaXlmjXQLfJdsbH4YlJ32xJfY
VKBPfaq7mPtRQc9I9lE5s5AD2dkStdawBSJZN0ngWi3iCJenv1aamivhSGDOhB9SmfP5B0NVl8P8
3vB7cSGb4XeBVlCfUKvyiOVK9UfojfqumbLprs+L/BRUdeBGfaNu3OPzQr/73ITVcFhAktOfP/8h
kYZAD6qQbOmsocGBzJlTaVhFU4QNT5JGZLQx8/k/+G7Aub9BYY4rY6nuXGjCE+UAFaiQH3UNYpfI
BqTje+G2sIFJHqfsDtly2426ycDLBZpaXwX2MRzq+EtQ9cEvk4YIyED30zblewDkO18AMcL0q3LO
dBAVEMTTMrrTWlwuA8INXs9YbNxmqwsOIpK+PFcJ9Znz8dDSEcmU15yvqUVAxjMmt07K0ilrMz+K
wGyTjb02i/e+W/FZ4RT+CVnzu4o+XpN+LykVuDl9EgcZ7s6+wH4Pg0PvQ5f5tWPk1IHtuLEdJFDU
fdJif5a1YXqDyWN2J5qiOKGult5aOkw9K9HHIx55ktNTSd51uppd9QFSpQj7oqSgJ7lbijTAL1Oz
joFklg8JnL9jEGYqgA9zq7a2djOq4GZoLxqIdi3zImns8gJlTM2RNd+/TpOsd2C8VnszLLeij9V1
tODxzDB0EJiL4GPSUa5r9Ulz0jwNHZVqtqMGgeGiZ1bNqldUsuNgPFU40G7clmt7hgYJrxZmM6AT
FyNDaLKtChMjsJhm7SInUj/6BhaBrRp5ZAiyvHEm1mZKjQXf8flc0E0936NagXFBADAY9g7uZ01X
aQdkLG8BszQn5DPj+7bSAgQIx+r+8u2wOtE3Ay/C8LgzzFDVSw5jbY57HPbQXct9sJgF5mx5qBlX
l8dbC2yAC2tU7OaMY1nRCgSGU0iDKQ6Q2vgvS2TWNZo11d7C5e0zvcn4LmXj7sPS9I99ZG/12lZg
3KQ6vANoHgtE2l9BFm+ewUiJ2FFjqVI/UKMro8v+1LCnPlimqN1yBmYXpoXzy4gUJhJh6tFqaB5A
NZZva9WoaFWb0V1fFtq97JMfd8L8R976v3JFVx+qWcKZv9AKoG9zvhWUWioVBAjn7ogEh26YEv2Q
p8gET9p47KtiQpW1tL4mfmwcNXwydoZpJA+yF1QbD9XaQaccRq5hwvPiOT//IWkgqtG3wXQNQ61/
9kiEYVhQkUO8RP7867vi7VCLN1HEjdIMAjKWrpADoxsW71Mp1k9YCvjXRmsYbtvpz1Mjy8dwHOjl
XR7+NctdPpFkN8xUZ670Rc+nGnaRbIsgB6YU+6rTq2N6aHu8vytd5KcWFsdH31LrW7TKZqhyNLq+
nAWnwpqwmMk88ZGw/M9UjXC6yPRrkIvCEcpgfiOqG1F8k8Q9PZzxh5QYYLgjNNJTXat3ah83t0E7
Kc9yligHBYl/QkCT91nEuTvYWBYgeZndejQQj0gHWMcyS7VbQaBwLVq1PLaJ2h5UBXmky8uxVjyZ
we58dLD2Ot2d8+UwfWkSEuVZuHFIucI7Eg76PR01oTZ8mnjTbmqvj9GBFRh64/6wwz+y+owMdftU
TAW0NpL4nRYgpF00GepvKYAkq7K+zPmC+xu/dfZZIt7k3iSeOv+tUlVJacwfOVPU2hA8A8sBHdYd
wmZW1UkU6TGnsHUKMgzam1pFc3vQvWOvN+pVCaXph6eLcldjl3WURdfSJ6zNPf4KyX0XxtnG5bfw
KXktRHA4/v2xc47/5vZhk+mZ0gLJ5DlvP+AaGDowA02n7n1vj8eAdtsVrXmtpmN5RzRWHFn2/mYK
G2Mfavr0kJsRHlgmeEkNzRinRSTmS9kb6oPf4nKpGVGGQWo0/pxiQz2IztzqOK1dCaDMCV1tLgRS
svPfD+yoV9QUAdHG46ePaVC5oJhjl+JWtfEirpQ7kKPn/kMwhOvnHVZGDzur7WgvYikVHxWQKTsp
atP7gnbDzgS94YwQkO8u76bV+cGgUhAHsObK4fn8Btki6W1pXwkzaY9aJ9IvfW/+UACkbZQa1kcC
IspTBCrg1WXtzU5QUpM0TGKkqkIfE0jtNXBrLDtNbSuUWRsJ3xMqCTOBHRzC+ZwoMpewgXnx+iYp
Tvg8I4OFY/1BNXtp4+JYHYqHnXcLgBPf7XyoqaTSB1SPb6bnAPyMMjmaNZEbh7LcCOpXtsfMxiFD
p0FkvoMQpbgUV5VHr6aq/ebU+JrvCiWv9oBuYZXHdJpHabMHuDK/+VLUNJ6KV0ri+fxsvfatrLBV
x+gt+1D4OkY2shh2yA1vVYXXrgryIzJVwLOQ7Jd05RotE9sbafd0dpW5owGAMwS3cpADGXusUKvw
vNPBrUhV/z0KshKYoZTxxORUjW28ZxS0PhxmIY4TPva3ABGtDxXwaXDXWv6zUBv/Zkq8zKWl5bth
XXy/fJLWsNDAO2ReCTrTYEIWT7pSqOHfyBNYRfkVzrbIl0u1f1slSLR3XkEo32JrbNboapbxiHDz
IMe3iAOhCt1DpJP7qHGqtNfuNOhdB2K56uAnSFpf/p0rxRfEMah/0+iZb7XF80G5T5lJvADXR8DP
uomLW4Q58q+f9rNRFvc+cstRL+ccjDYPpOsgQN1Mp3J1FQfIEl6e0FrFloq6PusRzGMuu5hJn4ai
oYgMEARVMN+MO2R820eVho4L67vdgQiRbwnDo492phUnEL/pxuFcOSdUfpCMosiBxJNYLKrcjnjd
jcg7DFUVMucwQk24+UPqq9q9PNv1kUjTaCnNwguLhVUaDXTNjG8Kcj9/Qoixd6s2oLyvEbi8DvVL
Zhf/32ws5k7If3ew2P1MwunnW1Wx+Z//x03GMv8DjGVmNvNy0Jmaa8D/uMlY9n8oCbPeMp8X1C9/
8o+KmGLxL6G0BV0LyS3iMb58/betkSL+QxSgIRoF+BIE5i+5Gp1/djHLsYCGgOumUZrFSGkRr7dq
6NMgBz7bSMHJIuQLs+raL6fjm+Ug7hvh6v533Z5/hgG1aBN6zfS6xR02TiUNGYy3XaQwb/JGhsHy
4mlkjMFjom9pRCjnqfE/o80oPYbSwBAtRgPMYgA+mGrXqkDDA7EhC+6/YVFIbSVNcXvQi8MQy1hl
UvqvrOARq4jvipc+ZWZ4B1z6NFQfdSOgQ+/XLyCCPzW19OXygiwyg39+o4WGBq/4DEuZr9O3YQsW
OupgD7Xr2UO4GxHr1grN2hUoPDlRIj0FSvmpVNQr4Usfi1gtdwipY8IRDY96ZN/K6nCKJZSeCkF+
G5Rgk6Rhq3K/AKT//RvZY7xtqPcYwH3PfyPo8Zz4F4d6sr1255XjTsGJs8NTYtdG6rWELaw+YDGA
YwR2B8OdH+go/pbIGWjpVRXQAJSl9jmoyu99lj1NSP7m+ayELXtbpeC1L46GCzt4vr+4rM9/qUSs
YQLArV1fRVehQGz0EIbgJjSoDTHCn1e6odRIr2bY4cL7uPwt50/1b877zzJBc5QBo8/yaovKj9zC
MI6BHrtJFbqZ4XGOpOfLQyyPKXUweijzfqZSSMtyMQQ97xCN4ghpbtm6QUX3KhSxq+TGxuu6ePL4
78/j0OYnJYF2TWn9fB2NRknHKAtqt7Krn1Byirs6DsNDDjTMEamZuLEVQVIdE98BXhGTg1cfL8/U
mJ+0t6s5/wSi3lfcn4FP9Pznbw6GQJIjSXAndmPdJozhvT9UEHFfLCw2j02aV9K13/Tj17AIJaSr
PeXZj4UOUa1FL1ng54R9RBL+BDIJ6sg2c2svUm04TaPRXymC/9TREFL9fai8O6+074vSTO9EZtqu
gmz7FE2FE+jKTg4rrD66QnGV1nhoC6nFBMFHh9A3H7o4Pw7R5H2mT4v/ZeTfzspCV/yMW4le1wET
c4Gv6eB/0ht5hp+jKd3rFMd1L3+wCtU8IHgh7wTgebpgJt0cObjtY9SUezM/NaOsoAlKSxwj533Q
xBIkWSk+yrafHXx9eNHTAk8V9Iks8p6D0V1paq8etK6xb9HIO1z+HK+Y+eXnoG5BPk2ybfBenH+O
PG2tpEtrnIGx1TyoURDv26gP9lwNH01urawPPzaBHbrlYGGagGRU65pZpeNQo8k/QSZ8aVutf+hb
tFXwZkSLfkpNt05noSvfkvZQne9qRJb9yudCZsrS1wG3UWIrv9xVpeJ/9yMA3mHUXvGICMfHnhsZ
XOuvy/NcO2DQKMB/gt3gay0SrtGXBzHVScUFUkufEz9s7vyp/lS2yc/LA80P6rv15Okm4eJvNDDO
1xPDCLRLWgSkCzmJr5Cgldq9NSTSuGtlbq2k7Rs4b8lzxD7YCGjX5gi1TocIPeNElkmlrOWVQkGp
cmucFn6WtXUXGIPy7E3ZFnlwnsRiklQ2oA0gmAeyejkSjleiSWQPp9DMfBS4CO+KRH/yCTP0SX/E
M/rPX15UwmSAdNB0qDYsu+yK1HlZD7XOxfNTP9Saea0MCMcIo0GWULnTY2XfoBd6edCV5WRQ6ikw
y2fFh0WUIeU1MsNhX7kpJg74v0S3eh/QS9KHbGOktWvZgNkyX4sgbzgl55tG9JJll3FJjcgsfvoj
AulmP7k2HlrktL4j+uGEwPJfpVxn+zqN//iNiVLAJJLCcB4SxvnoRml1ZmWzbypqrakQd0bQHOkB
b8xyZdMYKvxq+vIYbTLe+TB2mxgN4v+Vm09qd1Sn7EtYJbT18DZEjvNToaCLcnliC02k1+cOL1HB
m41QgWmI+RO/eWsUpawgy0mlq6Je/xXP3L1a1KcgtLl9x+TjOA6BI6H0dTJ6Xz1YahU9W3Vx6BuD
fqfRT6dgLIyNPtL6x4aIAFZIhdC43FcGHjl4Is0FQU8+Nia12NIafxT2H9WAVY45DdJBl9tHhLQQ
+qRmfLy8KKufARaETt9VmaV+z9fE9LQIX2m7dEUffWxseODpeKsa2f2o+i8RmYBzebx3xwhAFPcg
sFDQBDJlvPPxIjVP4iAaUxfexz7IpVvDUHcl7l+Xh5n/M2dXEsNwwZswHmExvLsi5EmX6jC2UlCu
cmw4YIKaT1ZkRPXGLl6bDlUaGJA0dKEKLSJRP+uSsLEJQjHUeEKlwFF68ah64cYuWZvOTAKDtkJj
gdzyfNWUCY9uILWpC+ednp+oA/xMxNPlNXu3FcCoU2jkb52Sp7Zs5uDP3RVDM2GujAGeUPPbFLWB
biwPKglUhjPT/zbcYk7yKPcewX3qlv14jNTqwVLVnQehzi5ByOX1828MR7pA8k2dmgznfAkz5BHU
zugYDpkA0mPXExMsUm2XhECipnrjspl//WIDovOCzB2oSRAkSz1p/DOCHq3s1O2ndDco/g8xlQcJ
K3dT3IfjeNWO5pXkVxujvoum+YRvR12c5hanl2nMMxT9tH5fgA5WuuEw1qEbp1sqVu+2JOhGcG70
GKhOsCO18/UcsUCS6SuVYD3ta7XMv5bRFo3j3Yach+Ds8hAhXqksd71vRG3iTX3p+lWAf0LTZXtV
qmjmKuM3mJc37VYd/l0pgWDw7YhLjIZvB9lQZSMj5pgcRp7UPRRVETlp1v2oRaFiCGlmEb4iFvJ0
fX0lyMlaI36m33KfGMWVHYnBBcT1o0vVO7+UUv55bbiKzPDn5d387t7hhwIVI0SnBks1Z3HvjDUu
QVnXlm4sRV/MZLjrtfJeYOvxvw2z2E9x2wYGAnKla9RI0EpNvPeTIcaYtw82LtJ3O3cxocV2yhOs
pqaBCaHK/UeodYe0kx6S1vjSpFvU0tUn9zVgpYoPpfn1z9/EAT1oL8SY6tKNNGDbmX4bI8C6g8Jy
X1viTraSkxQnV3KI5Kop/I+Xl3Tt3LwqS5u0AelhLSbaDyFSFAVbLFUzpA8Mq3up06H49r+NMv+K
N1NEPHdQA1Is3DVRBIemPvrJxhO7ktpAQ8cnwSaC46Je7I3B9kqvLrELrNrhDqm8Z3uYPip19Gji
USqXaeII299KNVa/HUV6Vo5RAT8uXg1ocuowFeidQ9xUqMsP/mEaP2bkpxjdEMV4IQYoRq1cRVmC
WY2if7q8sAuYyd9BJIE588bsgQxy3shvVjYaRm9Qh5TvVyjf8zL5KgV4gRpgMxU//TyU8bNehH81
apIdmlhJd0CwnMs/4bXzePa2kITIsxwSYCBqdcunLA/Jw2Jsz9wcg1B3qpKfsLY/dtlg7iohmbsu
GMHhm8mHEtTtdZrGvdt06iEIdfMwUHByqIrGHxCSC1ylzK792kAKpe6S42BbDtjOwSmHOD4Bn9tX
WYBVZj7d26LzYadKT3UV1DeK338ZJZwnoCzdDIONmTaqQQ42Q7FrYlizVzQUFJpeOiVlNn1rw5Di
jB96ezQjsH/hixnSNDoIwGS7kHBpZxbxsBu1+KkPkgSYn/5YVCbI4TzA/k/09JUhvSC7c5f5RXOr
yzGOulN4wFDg09Al3b6IteuhGm59K9TcOCjLPTJy2BBOBh6cUjxrv6LBii1kjUdumBw7qXwyQtwi
R8k3Tt6kPQSDhg9SHmaHAAXwZ2Wy1Z2cezdlWvVuPdFvqi3rtgMTeRzRr9wbRevtaOVgIFM3ynVc
WbPZU/ZXKsyXsIbEmo0nxFAg0tc2Zkd5JW5aRZFOcEZ+PYRHNol2IUggIuqlAJsXZZqNSkrhNj2a
NlOP52zgBx/kOnz07egj/9bGXb3yLsMnAN0NxRKR22XNDqbFIEVYErtZa4/7IrHwiwvkg6fE19bU
hfu+2eJSvqtN8zADZyT+naN5EO2LU6dXQTLGtZGTLdKRL5GzPFDBjp5yxBF2XRb+aGHsukYX0162
xYc0TX8WeXPLT8vufFykdl4RJCfFRkVMhMP4IJose9ElVTu28LV2kZWgp3L5mK7dFNbM1kJI7FXC
enFBjmgn0M/zC7cuQKSaxXU7SM31lAYPqJsi7Y6czc6LpggYqPpXJ1lPetW3G3fFSpwAqpIIgfSE
G2tpNKDjKmg2rZnz2uBRDRGXHFLsg8ncAgjOD8riTkL7b74PYdxSOlyE11qNX2ifDznI0vQ7wv9H
KgcbSdC7kJo9wIVH1QBugQFG/vzmpeyI4WDV5W7cq19qeqL7IMu+JHlwRYE13M3RD9L4H8xabGV5
a08dVB5iBiE0C1WY85EzYBG2hjy3G9XhdWyJnwlS8aJOH8cgexQ5rKcs6jYgNSsBEXqKbOK5LkDx
dz6Eb96ZGNwXWpQKs40BCY/e9ARY+WCGsX3UvX5jsLWlpSNIdjm3Ld+VKdsx8fLBsgs3EcYjcKF4
r+MKFmOmWZj5jaSbT1ppPNHg30A7rC0sbUj0GkG/EBAtdo1AzyCXdKVwceSlZXMoVC/aJXgWonei
YLqlJoRl8dfLB/O1tLTYqyBEkE4EIk2tW54Pzdul7eq0RtCPUSc7PlEpwLySuoteixctHnA489GM
tYb0BXnOK+rEThbHN8podHupnlgW0y4PdEfSo4/BN2KXOArtINIKVBG57qvoD10Hx9dL9QG2QL3P
DE3slbp6MmPxAnj92SyAZheT8lmLWyxwFft+MmPJrSVoLFYe/Cg0Nd3R/vFpGlg3FFxR+tLjACum
ODhUNbbzplmpuJbaktOF5dPl5VHnc/RueaiJUw0CyQVo7Xx5RKIbhT14QCnrlGDKlPSdOidgRS3v
qgkHS31szSPmpdfjHB0Eklp+R6LwGNfJ9CSD/W7aoEZjPD2JKccE1cRrtIfXt49C/dmwotSJ/NA+
5kawVfJeeZhgqCDSo1FPhIG0+LCNL8IgrgpeCWPAjI3fs0NKAnRqPfi3VsFXbUvL2jg7K0njXE6g
aIKuOWomyxpQkgxCrSaRuxXoyGM7oNymJpQS8eO1qWUWYG+nNN3bQvKORRIqe/g2XCUR5tS2p30G
1/4y9M2XtsOyupenD1EBqm0oE9wmc1vaCBZWXqU5SIAcR3UMFsnyyBV145dmi9OIbNNxaaJPWuY1
uzAHA1bK/jD/3/zMJoCoifkzEmgpMpK9svEuvb9wqIoQq8AuxcOHPu75HhuiWfrM6jNXGuObZJTv
ZTnYxzXqYQECS5jY9yEhrEWd6/Lmfp8/YOMGkhS2IrVW3pD5Rnpz9kU1wJ7twtxN2gJkpGK7RTDF
u7Gx9rL/UnnBE7t0N4j2Lvk1QCGZw2LoxZzLOlSCFDVOys/jVewNJzjRt33RbXzhd0/++TDL3pbV
qUlgliChc7xv4fzTJaldhKM2hnn34M/D4AuHGBmfEO2G84X05dRotYiF7Ae9OnlGmd8kip4efud7
Qd2bsS/gy9X5mXzzvVTU45HFiqDqDPFRbfSnwNDvjTB46Wz7sfUx6KU7fVNW5ZXaWr81OA8+Yj1A
3OFBnw9eoEhEMuAzeCHhpKl9aL3ozzFuMK8sfpSItfpRgARb9Skb89PGxOcKztktPK/vm7EXE48k
ioWBz9h+2B6FnRwqY4ZckPSNBpT67lOpR99wNvo01MUtOMiNg/LuKp2HB0EJAIFWyTsSg5+Zw9TH
ONt21ksw4s2Q+jd9+YBnwRVqhhuDzXN5N9c3gy1qIpPkSyTQZoaDJxKulorGJZZiQqX9tMUx2xpq
sW0ROS3xBrcyt5YzRGCwvOX2U7qPKt21y19wfSR0FHgWZmelxU2jgYcuDRRZXNyX9UNhGNnc8x1I
ZafxHmuA7ncWca5PcCJnkY9FSTAFWiAAp4B5tWGxhWr8f+x9WXPcuJrlX5nod1RwXyK6+4FM5qpM
7ZLtF4YsSwQ3gARIAOSvn0PfulNWWi1N1bxOxI24UaWyIZLYvvOdpUgQAtutwQIFf9K4zScz9N3n
+2U85+3iCHWtRqfFRyuL7iq09VGKftdHQ2pBLPAPXiX2GZBNcSP+rSFaTUCHmwqkW7sEpaeLvFMs
eSqaFl5C9WesmN/upMvMR4MQ4LW19FrOvpsksKNCxwfPNXlL3FKblSI4jfGQyX6GDT2IRcS9//gB
fz+VQcFZlNo/uTDg056tAE9YxBry5eNBaonWGFnJnH4f+hYZ8t2OeO1FT/syKZopY0N426jP9GzL
Vna2BN/8AmfrYvQ6T1sG670vwZ9rgq2HVmMT6ZuPH/SdUwNTBhUcIGs0D37W+b9s500fzEFp8HIl
0o32uJv3SVGPn01NMCd/fxyAhDB+gjAQLibnTFo5zNi2a9xhA4d8K5FlduNVbbDGjQA5FyyT2qLX
U2dgFeNOzxNMqjIFyG9VO3Cm6Y11W5P+FX49fVJGjtqEUSVguQh8DZ7AtzUUl+twFtvJkYeeu8fK
ONcT65AUXgZmp2yq1rr0SUJVr5NRGQQn2zFJc6e7Bz4lLyYIBTcD4O51IZh3yFs2LNy1EVymoUbm
N4QuELAVi1FU59blRqo2euXKKraiof4FhyeLYuRKjW57qDHSigdznMba2tujG8Fqyj1AZjSslYzH
q5mRTKu43iphOxsW4unrdv4B82/v1OfelwL41sqAvAEtKvKX20FtIo/cu1XTXOAjfYNJn7kdUB0j
UbuAGzGCWbamEH4yT3m4DTrOEsdv+p1WZFwRMvDU6avDOJstjOqaJG4JypVm7K9p5UWbkYX5pee1
9gZ01yapA5ClPB9VU2APi6NJmZS59bWT4x0c2EniMucyzO1dbXcTMukmB47UsgtAHHLCrxTjpqUP
fVkL9QcAPzIdp9rSyN+Y82vYKKuUlZXYg/USpT1WGLxhrCDxF/BQ07p+IbOLdHJn6k6WwNVzRBTj
NBaIG4JnWRYUTnUB5xIOywhvJ5DEnXnBYO00Ky5s4qL30zZwSPcgmWKufetOxVPeasTB69sS3bc9
5EltojrB0yGqn5nXdCc1i+8os2c8drxygZ8nsTcPG9dtqgw0960GSSjzwOzEGYjUxIWxt4VCBe6+
lQ1TwCgFZzyGR9vkZkWFbEXwP9wtCdglkHd8O50ruinNECbzyP0vU4coj8QU1XgAy86IJHLzdVNB
qJ+iC6+zVtC9FqW8t8FWg6/f4uAfts7GbotgFcIHcO+N0mxbYIlFWsFioCr4Fx7JZl3A8TXVkdbX
0aByVIfuuCMyP3bBZD1qUvj7winqK5HDsD3jYxUmEhZJZPLyi2CJYsw9T3/z4Wi0YXjxkGaAzuOu
FQusfquMTY6Q3tQC8LHwGTLmpyR2KByOC7pW7iyvYUDrbMIZGfSox+q0Ub5Jgecy5KB03aFFq2JH
LJPBfq3aVJwH+OP8IbSGrY2klid/DPgur/wb1NH1A3qbFpKNQWXewS9+eIK1AfzwYG+RJwzW+i8+
Aqq8pPG06vex0yO+nUykSutqvCsnexsCsEgcaMiH3GSwWUnh5TWsG4pgZuP4X0Nq7EMPpUQydk2Y
6DCc4fnliFQXZD0KfJPZHVEh93IUK3tExZbwKW9SNsdq09g9hNMV0frCKYqnAWmoWT7gfG1dv3JX
jijmy6EDT3QDCyLwhFH2nMJWIk7UFSOcpO1JFqnbzs7amhFcAIdeZIt2jgTXsCh6Z0PCUVdpJ0xo
ZWHFu0tCmDqGSD/dSxtrZm1XI8vagMjbciL2Dnp5r05065XPhueXIY3gRatkkHHllSniUq1rotBe
TZCQTtOpDaDArPROaXmCqZRO85798Edi/LSjZZEhNWQWKYHmok/yJg92tkQg2IbXQp98Bmmo26Zy
QAUdA4U51DWF33CHxNSeQONSe5f1WF2Bc3ytbW9N8+6xE9UPMXUwNYnJwW+aU1RY27DUe2/uYGpe
BnwVhpSmo7AfyYx+P+ZeAZl6BSS5afYT+HKbWfJDFDTXswWnvKgULJslaVaoP76AWAT7ARYM69qy
H0M4zmZw5O1SqDWuItjLJUaN9sbQ4QqY3Y82wrwwctIrpYudTT2d4sh5cGBkkMRD+IqBxrQBJ3Xo
1SHvynsGkyXtPqphBqVajI8yaB+phZpcwVR6Q6zuRsfDbR25R9KyGlGc/CIqw0wTD+zF/kYN3ncv
BLFPBxqWphOa0uW2wJuxp/iaDDmW2EM8CokIeytrOFtH0XhkQbEPI+YndqztxAYWtZp6AKlIpr3I
mZ/mQ/tSKbzA+IHyOO27+J4xWCvbwY579DWvik3VSsSp0gP1x8xE44vVsHsF0yOqbb2HCd4CluIW
H4D9Wbm3oU0OOP1TG0XpVPobgOcnt/hqm6HBMqePqguObh06KSZmn+qaXTnuvI0D7AWmaNgNsbHS
67l9cNUERXm0QTrQJXrFaaAGH60o8oxQHYXdtTh5drvySvsr8eS1Vxu+wz6TjFH0DWvqW62mNAzr
bDA2+x4D8Ctoe7CEiDZFfBPkwZrYJnpqeX0c2uAoBrtJK4XpqAXZTo23HxCUsHXxL4yb86uqoM2q
93yzCi2R1j4ktLiQrFg8VLAcDIbUi+aN18ubmpkXPUm179G7H/YNxKuB2dBAlfLLRI0qr/3WY4Jf
5zw0SDYh+E2Ksp73QDBfP76GvQeDAN0D1yFews7987j13OThSCYgZSDeXIQKJhgahN3oq6MvJ8e6
BK3+ofD0dozKf1BTwz1g8SAMAADhHvi2bLCCMXRgQQHcYJJ72ILvW67IVkT191l0qOaJQNL75N4X
Pd0H4WfcyveuuWA2IgQC2A/g9eXnv9w/PYv2YL0DTtB+sIPcOcXt8zhDd/7x+32nNlrI9fBpQ0vO
Bd/o7TC0Ki2GXiLfKDnui9jftJSA5yvWVu98Uva99ymXSgW3ARC3bHhuvB3L4wEUfyHGChHmFgT5
OpieHPbgSSTouQwZwtSFoRCw1i76rBG4/NW/FQ1/DX1O/OWtyFk54G1OzXQoSgDqcbOchd1OR3Uy
w68ejcFwr7zo79eevz7zea2LrBxME035xs3jO1vItc+69dizk2P+nnT7J2qHoZYsMriLgOR81ocx
s1+bjgGHgQZwueld486e8mj8W7LtP4eBG+VipoDveN6TKBxuBzP63ZtRj0kQPzqNRg/G3VJZZzUJ
P+FuvLMMFg8P8Lc8CMvC6Kx2r2FCrXjL8f7mFhg1ArnXVRiUqRhhL/TxUninEoOsbUGQ4NuETujZ
9Jw6qUojer6hCv4Hnd/O67Z1FOBwXW5rH7SiWc4mi+Yh+KSR8U6t+cvI8Ih5uzA6OKUj8wYPGcpo
t/Sz8sjbfPxw76zzBZXAboYoZ7BhzjazYoZUey6xAPxpOLBgGyGje8kaD9xPBnoHjgPdBVwP6FJh
xHKuH2uDGI65Gos8qsUXp78RU/2DkyjrJezIZPDJ8npvesBAALguBEjokp1tXzNcxUS9+COhiZOK
IVgL7iSF+eztvfOBlooFVn1LRh1anW8/kCibeYIvEd+gSf4NdhSZ8L3rjz/Qu0MApAZ8DOEfMJa3
Q5iGzVZnYQhTTsegbfvEGT5zgv1sjGWS/HKmFI5hAY2xQ1Stn6IRlgxwfPn4Md75IDH8lABJob2+
BFC8HQI8DN2hwGabIbYeIl7+UJ23paDQfnKYvD/OIjVF6QQ6+tnrUiZqjRVgHBbOD6qtviuX0QSC
hH/0PH+Nc/bKQq9Qvd8BbQJ5hCRzjYyiKLrrgTF//N7e/zR/jXO2eRM9uWCF4XmgHr22QveatMjL
/AdjwEP+p1QPqZxn72ycAhHAtBkHRJhnYw57FPHZGf/uY4BpEwPSWkzUz9DBLpoig0Y5IMmB7KuB
XSjlbT9+ind2MoBfi2sl9Md4lrPN0lIx+HIxAEg+N69ePh5hUvK9l+3FHH/WYH73aRBfAwcPRC79
1jmyRd4E+PwMYZuLBc6MR1J/mz0Bkgb4GnDvwMeHaH/5HX5Zk3bM61jVAduAGXOKCe8TFam115ep
VUWf8FLee57l9gW1ZriY3J8vTviD+DG3MNZgXc/ypsg/22HeW5Zwk8W2D2n44mf/9mm4LXhQ+Aof
Z2ovljqH5zVAr/ITNsZ7w4AUAVOAENbl7nlrGKHHbVTkOGTcsEo8RLr0AsxGuJR+PNXOLC5+3nVA
uwXjw4JvJTwXzo6XnhlsZQzjSCnSmEbbZiBpTW55o0+wGbxyO7JbhAAgHaPUDV7sJVxJhNeDjTh6
+WQ1ZIWksI9/qZ+ZmWd3WZzhIe7saDL8nn0yAzKO8gazEljtJZ8AutE13EySrutXYeevSQWiVhyu
BuHvfKAeNoLxtPxaB2XCArgHIT29fm7n5WIzJ17fJrMTb5ACh0Q9sWfau2V8zkhYbwUinm33pHz/
k1P7nTvCmyc4u4xIKtEwj2EN2gwuQNjvg+dsKosfHU9kniP+/o0E2xEYX5ClYNKcV1JFPFpl2GGF
lbCqsOZLBEYmhPaJ4a9l/Fkv7b2Z+etgZ+cFrKdwvJcYzKKANBEcDqPdJAweP54D775AODQGy231
d/tJRutBRgYv0MAkEqs4NRbdFKCHd7jxB+En58b7z/TXaGfbhlKAZjuO0WaO9Cp32vjkgTqf3IHf
HwR0B2chkUHW/3bnyFXYN20HtgdM0jPCrq2Yr2rRf/Io7x0eKCP+zyjLi/1lt23UbElYMqN7VeUJ
3OLnwSQREFHb+398nLMp3oFDrCYXAymXr6L2uXG++v1n1u7vToMlLzKCJg4Y+VnFggM4Uu1oL5cT
uSH61Q36DSfhCqhQSvr4k1Ls3Xf312jnkhO0+BEGhDhbTDSZmSJezdA/T5GDKf63OZo4FBHtFSLY
Fi5doJC//UxBb3WuhcCNDUSZ6RJu30afpcW9O99+GeJsJsgRyVGKGMwEGOkAfI34uKLuP5pvEKjj
RowTF1T4tw+CtkeZownAgCEdfWpB4MCzzkKt/Jno992Pg1M3wnm42MidPU7hTQi/DHG0D+hMmTDI
JntIB4clXnv38d7z+0hwfLBRki/0NTgpLy/2lyXEnC62qhL3L+bDntLtdxKBt00/XlYAxT4eank7
b086DAVV1RLq91OZ/nYo5XTUHiHx3OQkXEf99ACWwIba9ERquoFRIrqarBo+GfT3iYFBgbwFyDpe
vPjP5l49x03QIuoUAP+cWeFjzJtTKz9zYPx96WKUxTwYFlooYH4TFdsjqM0tvpeu5gzKC/TJ2qy2
HkvlAOoIPvlm7z4Tanng1JaFuXi2g/fQXvlFj/U0kBqu1GDPErTVtMk+/l7vDoNAn4WytpAfzjY9
7XFSFNGIHSJHVoGzpMgyBCX464+HWf6a82nhg9KPezMwS1Af3k6LunbyOFcN7BAdRNSWTkIIehjz
jdIILlJ0xfs/q82/5Qx1x1v87z+XP/PMu0mUBR3++z/f/NOxfIbck78OH/5Xmxd+empf5Pl/9OZv
lv/988fFC189DU9v/gG8iXKYrscXMd28yLH512/x53/5f/vD//Xy82+5m7qX//qPZz6yYfnbipKz
X92iFgzsf3aX2oxPw0v71Dyd/5F/G0xFf2A3AioTgqC1oDT4UH8aTMXOYjCFw2TZQaDkXX70b4ep
8A9AmLhwLxgjgPeF+Phvhyn3Dyg4UVbCbwafHg7j//HzC+DZr/41QfDa/kcfXsjp304kKABw1jsA
omGSA5XWOaxTIxwbfVpWo+lhyox1dg/b/KFegeZwZZVRmw0IHUMLtXiNKpvdWaEgi7LoGj2JbVVN
Al7VnVzDV6FIsMlPu9yvi51ThzpMIhlmOXYpzXq3SKYC/C24jHx3ZniRTF7XJeOkv/GqrBEuRRO4
7o5ok3nQBpDQT6ELvq4j9YW1bQXmrX6yO41eaK2K19BEKuuniaaO7l99e26wcwRIy3KDdIY2aQN/
GdhFYc3BNwGG0nKcIAWNJIytKc6hRLpDvkSb0G7LcAauB23dFXYFM1fE2K0aGkWPQ9xbw6opPFbC
OQhtNoRX1M/TADnTZE/uGj8Ojo4y03VXdSBauPCb2OalK1dR3XpBqnNYQ0JIdQo7+2TwLo+Rlmzt
ld1e9WG5cSMIY6pcpAHpKegkupOH0SdlmDAYRm2oK/xvfT66K2EN1rGyxamrbGTCozkNo9AA3h2k
eAVHWYBgFccnvnT9R3AIkJRVOV+jupErGx4YSd3WXVJ6jGx13XdJXWhQSMqjJ8W89lrPv5/a6R6s
OOAg2iqOjI7tTrLIeeKCwUeonxDYUBqffms0uCLMnh1oUmol975pvqLHPf3ww15elF4TIEgEydMc
McbfHd4/WfPEPORienRIQrf3LdDSjdpA8Qzrb9A39YzutA7Tyohyp30SX6Ib4Sa9z/t9yMEmwQHU
3w0OKdMukCQpY9hndE7zZfbydhfV9rhSFReHCMa9PwoRjQkTQf2jFGNZJWjUjs41UuJcchx0Xw1b
pHUPUNPUpr3I9UCqzPdpvZ+VX/mpMrkSqRHQsqGsydPRFD3bKk7QqM6jpq6g/3bYDYUxY5WgZ6ET
S4dzyv1wuJgL370Ax+EGUm+wGNTSnGOhAvWegqMsosdAN6c4glyOuFPads2jM2i+aqfuAZHtcuWK
6RZse+8WngH1IeSUdYnd1y3yzyH5QwIKskGmxw7Eqf4Lkjr40e/daDsINWQ+G+UjwoSQ/WmX4XNk
qqpbQWUw3wayXvJa8AGLIpgerVzLtdHtcIugB3bRtn5+Z/EWUQgkZJA2GT86OMLH8qgAu4S4o8Pq
WTSXRpbtF3fCkm1Gbl2E1ly5WYk4BX7pTJpgPrRuuWY6Io+8DczVyBzSJZPTg9QCewKojoOWVBtF
wJbpfHkthHlF7gyyhDTic8IhDpMgGpvVjGArWFa5475EkmlCaXvZ5PmX2jIrokJrS/RljyznlfG9
egf8rgRo176MRhvQa1y27pW1bhETmbQgUK9cRuoErR/kPCNC6M5upoTlVSohwshYW6wRjkVu8rI4
OZX8kVvu8DJQgX5UGdsUNlBeDR35wbMpJffQsEUUXqIFaRp56ry69Kes0HKupkziIgpdRODnDqo0
qbvxAUXKYc4D99mFDObHAODsi89ZcJVL6u175AYMYria0b9EkNEQgVoQgGcTzc227712280CAppF
CnBdlf7zMExQupk4SB3QvRhVcdZ49pzkBVUPkubuiZEb+L9NQZoHiD+ALkcfx97wpGFVdRFHNf1a
xUN+CU8mdczLtjiOCJWDPwQkBGsqSHBqRzn0mSTuGoLcC6PLiyEPD9GS92gM++5M7g5aAET5SgY2
bDcuxvnlLs/FLRr89krG1rU/GzAiWLjS3YAGpt/XqayMWZO6r/e8/9obCk9nsGcLdJEP0OpHV6LJ
IQWF0fZlXMHjnLRu9QCfYDh2NmjDJqD8wpHIriySDEBv1lZt1wm3TGiQIhLCK8HmvMxA3lrNYn5u
0IMwnQzqxHK12nUtvIZZSd1XFULgA0V6QkY1XS97JrwcguPshQoiIfuA7wXYJbD4rmSlSfy+h4ke
YNu7oO6RTh3Yl1FD2JYZy/xw/LpZaymDq7iY7L0ZylvpQUsZionfuQEoQBzOUGkHTd8KyJeGMAp5
QpDEFxnmb5faJVpbCRus20YQfqOkCZLS9F8sEjWHoa9CpKIUP7BPrU3PCYQdWHHcwOMsHOPWQaJw
P98OdvwAelu4ZoyucTuoQRxsHosOQkjuIbHLRVsQCMgkrtDhwHw0ZkAQx5wIkV/4kEh9g1UIXMlw
NU3cvLHWwaw3UEWxFTfDJkf2ZEbbWF/CYy4VTn3vNarYwDm8hM1Xb9aRV0dribPyLhyK+9xDlIGs
ZLTidXir9PxlVrq+VbLqwRbT6gIkr3brKUlTbka6HkEZW+EOAo2IB5ITmGRgTPJTYcaTjB2QZnsn
OsRVB1EX1J47VGzTgaLIQ6CsFmnu4RyzID8BAXxyExaHVVZOZSJDy0rxK1pA88h1ZI0wkBwmlrpV
flnn9qkOcf3go1Tr2gPQEYVKHJwgN2lrsDGJGTvVUOd3o5nXCEtAOn2buiWYaf0NRSwc/OsC6fiV
t3cV9RSF0bsfRYkz2R3NaJhb4QNBOMGGQO/lrBDQEQ1PUnbscor5JbOdtYMrRt2wB2zdfuIFTpkO
arAzUxJIzQWtoAt0tgNT3qM9OD7ASbo1cXx0wv6aswr6dDUdXe7B/aSgOAGDIzDyNUTQKwYiVGUB
VCPlDt1tgfyKiKWRzdaVBg+1fMSx+qRUAWKcAUkwroNkwrSIjE4FMihw10JhbA0nOecddkZ6AEVx
x2iZGZDvpBLPY1fQY6Fic0s0vcJV9KYES3ZNQzvYkppbK0fW8PRzcdoFqwZMqgRzHjtXlNfPPQL8
bsFWRcDOck+jFXJ5kedy7+uOrny4VK4KPsa3Gvbq+EH8guxXdhxtKIeU8Z4NBHtrbkJxTcSocIjk
A1LQ6uoCrU8LOo7RU9qhq3iayipDLoANpv4IwsyQcE7L+ShE4YwIrzO8PnkS8uRjPcoWIkXXN1W4
I/GgdUKRgER23kQr9VjHuoyfp0lOoHr9LAP+f7n0SbmEkuSjemnL2Y9RPMlfy6Wff+Tf9ZL7B4pm
RLXA4/KsXoIh75JTih4ElsyiLEbp/Ve9BEEKglYgxkMRA7Dpr3rJ+WMJhkd7HMgTPjmqrLP66KN6
6SxZBd0QdBGAzcLnBr8fLKTOmjvokY0NrYNgbSY9ZS54zh74j4fBqq5dAs8C8K9XYx7AQTJCq6F/
zHUf7OeidXYKLJjMzmHOiWvTurXLm1/e45+l3a82vj/FcG8hAYieocuFlzpagzBcfQsJlKHUzuBh
3561nX+F63lupUiNKFjauW696bQsTIYEmHYX8tlqLjoICMDKhQpzZ+Vkup3Lqct6d5R3hCq52Csg
qccjNi5vtp6vnGGwIYAraHlV8RmhXlLknkpnpLZAeluhXBp5nr84kNiAfYzkxjzJsQ9fEA+Ks48f
9Z2eFEwFAFC5+AI29AkLCPML/iapcMF0NrjHwNzhzrBx0OscxzdoqzZo7iUCPEqbzLuIQKkryFh+
bf0OyeByoigU4GJaHsngVJdI2bM3UR5HP8B8RE5r0X2CBp2lLS/dMxibAftcBNP4v58Wnr/8pogE
cJSFvA5krM3mqmrD9h6JYZkAs20PsEpfKjFF9wbBbYhZVt7lHHfRrppDAP98QIprDgeV3ZDz8hAg
O+gTEOl3Nhp+ISCLaCECawAudvYeA26CBnWDv+46OdzyoTerADz2VNtNu23LWj1YU33pwV4ULOPI
vvCBfX+CqP9LFPhm3nrwy4a0G/RGNE3Rm337MUG9AxApEC4JagxpkKtcFO6+aKMuq7z6S1F53Wpy
mymFh75YUV96aWTxOgmL+3lENws2Hvah7mcHV3JtXRAfGspe69RVM09kofgNKu/OTziZtgH87NYB
850rt/T1xng2qsvq2ySFDd8Uq3qAO0CT4BivHyTQr7QNwezWjpcKou9oQLtjD7wk8SZnVpDAj+Ud
dTXFVaFw0O9VPHwCxmjTVVM7zTonjs/BdlVsFeQjvW+tvtlYwrqA2muOEq28eR0zD6YqkCOoHRdx
TZJiGqy0Qm/wccxxB0GLBu3BFmL8MmlUF69jZWWxXd2BEWtWuLo7iOsm3rOGr+63yK77bdnDoEXa
Q4ArYQHBjphNiLXcNzrTjQ8MpIMxywshjZ32du1DPYT3qweRw9WlImWiYOj2YFWI9MkLuPLOMM/5
FgfCO5F2oQ2C3bAZnDHPuhx1O/UN3xLQZZ9ysAertmQXEbhh635S7X6sHTDigYwAUGrErpX8ZFjd
4m7a+xdsUBWE302Awhka806RLoNmn27oZDPkUDv0JR4QRu1EvdrZpLt14Vq6agUAIccV6yjM9QYO
/POXsOEdwOMgRh4c8tJKrUpgSTKOvw06/xpF+mqeLNWnavTdO47koxQNo7tSm65Z0WiK7yoYeL4W
TVfRgyFxcAJV2KQxxDRJ6LACxF4AuMlU493Dms2cCofKJiXCaW+DCWlBE0PigC94ucGV+3ZqO76u
wz5PbAmPXBBRmiFB9/WO0ipeoWqaxhQmTyZpWk6yuMRHNA6n69429g5levliy8lPY2QlZVxHXydo
8mGxoL82NCYvMBWHaMFIeuW7/JuhNksDjpc8Q0eTBYhc2gDweiYT2O65iXem0eIyn4bvuGAj+znu
/BQKCpJy5aS8KlTmE+hk4OzZZ3PF5KrERGqlcQ5qJte0r66b3JdXNe75ngjGXVPPborVmK+9MR9+
1I1/5dv5vNE9PbVdodcU5nyQ6YTPRA3QGOhi0YNE/roqWxgTxyW+mFOK1IHfVZLT3IZMRDoHo3L6
ChhEnrDXWDEKNup81TNEVtxG+JeNTI1tOcO4MeWzsGEAXSALD2KTjHTxC45qmUCKMKSYk/qym+p5
XVflcDfBoiwpeO9d9bB6YNNsQyjUqFUnfBBvS2B4F34v6jbxWWllODXMN8hu4u9u23u7StHgC4EN
5ze4AnjJFHvlRd5Ky03HpoaMsYT13NaX8w134vkEwVILKw43uIx6Bnna9FhICQ49uJwXsrOLLVTZ
+Zp03HsQUMTcUprv57yZ97xt8+vahPPF0CLjkMfB1l4ceap8CmClYSO6rY4roBl+FZVx0nE6vtZY
o98csL4i6DAcACWFKbYLhRqp1hrF1VRBqK6blV3M1WYQ0C0lKMi7x5FV7q5qNZYbOPFjM42vlj/r
EyoMkfmzYHPG82aqkiKoq6tYSpICN/5SddOFyHW4oxLbGDRJfYIYo35PgxambzUgq0mS+hTNRfBY
gg7F0l4bduAgb6JoLL/KGPIbZPzdwDe1P3lF0WxRt440aTXb2yES+RBEF99pBuIu9l37BtlVfGU5
Uq6DgOIKZRnIOxPb0G7lF+VlQUd3zcPykaPDU65gLiy7VatG+DB46CcOhSJOgvQpsUHIfLDh4SD2
livBeViKJMyJNoVynRcJKRoEZw1w3Solgu7Dlu5au6++6Mou762aWa+AdfUR5el3dMNKpMjG3c7L
iX9noLVbsSJ2drauXuOgvx2bGJ5R8fgF0Y24UdGiY2sK9uKxgF/7rkZPMuFuFx770F5QSpVfVkF7
3c7DQwVvwgQuPbc4pujedY2daRi07Zo4XlsO7/aB0BdVIC9DBA5lKH9PHWCqhEjup3UpxC7sWuBi
Xm9v63IOD14x7wGwXbOxQchXpLsEfHO094UYyLWCPwkIOlOeuqY0K0uUdJ1X+XcGaSCCEeED1vZB
sy2mAliy6h5FX/AnGxmy96VTNVnpjTyJXSVW9ej5mzJ04NffeBWYtJ5JXUibtgGii7FAPSdDrhvd
ebQPr70hois6IyQJIZpwYG7HNmmQOnk5tlXfpL2H+Y2TT22hZ6oPHDe++ylmcK9pwx/GIRB0lPdj
hWa+PeVXvVJdJuqmep28djwyL2iPVR6W28j4DOV/rgsUkqX/wmTZvIbFqE+96ouV6IYqYS0yeJXN
rCtTxZ0EUZu0fOXAR2NOQtKhQJQqN3VSFQO2LxuEgzGJCqPgI4aiVazJyGR0ECXUnBmLCijEezVZ
XlbnitjwbDMcVTlEeI17O5WhAKxf5g2D5Vvf05VGyqGT+OMA6V8DwL1B3KbbPjMcTs2xV5UOD0Hr
gh1hR7A9+wFdHMDcEoRrK7UwgfiWweTZ23SmHepbAG7thZ03I/anGICxCvxhOMHUhgfbopfwK29h
xl3sLMv0wdrRrtDQ4U1oABAoDnHlCSWQSjSfjrani9dRTDEiYynVtw7H/eqEaT6igBEwwzKUwble
GojVDN6HA9tl+G+MOYJnQuS0Xywmxe1qdib56NmNfT8K9F88pZpTxyJsupNPVmHZxk9WPbhbEXI3
YxXSRiG3nSVCEIuO1hk6P8iCgGQWrQJQtFJ3pF42zhNCKdX/Zu9MltxGljX9Kv0CKMM8LJsACTIz
lamUUlJJG5hGAIF5Hp6+P+Q9p1sEeYir6lWb9bZUUjACER4e7v/QhBOadpqFUqeC8qIryf1IW0Qt
5mIfQZqDlYebYOa2bSs+WOCgpbeZ3umwKs3wbRfFyaGfhmxPlJHv507GaMnUlId0KILPVoyTwr5V
raT0eqsvpn0UxcQmpxYQpcZST3cUIII7KZODu4TKjOyZepOfytwc3ms9rvRq18GtVWVqFVGMIUit
d9M3VoA8rcuDkhxUmO+KqgjuorgnN5szxP1U2HrouvffykaN77oZD123DuL4raoG2qeCgtEXcm0N
G8p+/iZp1rwPrDCH8CMV1k8tbyMLF9pGf29lw/t66SF0Rf4xq+rCC5z4U8y6gZ0fd6YqHjE7+NQs
nYhZ10hYl+4EDf9xrybNu77qtYcC6+qHeelmdNiw7NpcxpNaNav8HbSmWBwFkh40QQalyI9l0Aeu
UoX4N0pQ2t0c+UbDbQtD3GVRGwh8pbo+eyhTWHFGEERQOJMOfmgU4Ej4HM8O1iRzXCc/BgcKq0x6
+YPKenUv2+hHUDLLTvXS34lo9BRLx2ecrRjGsFm+SIVJAwjq3F3ZI/S34AKfpF7QN2prOkhTSTNJ
vDaWlKXHZL62m8Rr62l+bUOpav51GIbmm+0009/IiZon3aJv1ST19CMV4vO49LSK1/ZWhC22GyOc
+MWMCx7Ac52EQOZa9asI0uxEeyN80wIvwO2rh/dUGx+0pZs2dHgl5EiDKj3JQT6SLXhm2RVfpTYy
A97Rqfwhx20CnqQZUS1GpkDMgBGjkfIUQh0/sjJ7C1hSPHJ+szflqOJA0fHzQzp8mgaeiUL5jnYT
uY1p/0JOyvSyob3ry96nvC3fyeDfxN6pR+1NQoq8j4yqfaqUDIZsuZC2dYoV4S7IU7xNx8Yuf8S0
hnGtxI230YpdphWSs0vsfPjipLSfZLt91oKQv5LThvVkkQefEl0vhCvlduvTiik9DAqzp6mgjUql
OQCRau4Qs6EiKVIKrn0vuUhHoaZHuRixSgm/qlBxldqRdnop/Uz7bnxKGnHi3iXKBXn7Kx6hF+5K
q7edY2fqLabhUmtC3cvb4thiTCf2aTo4NI+mBNlfpZ2bU6mXzRvW/Fcux5R/nck4akUju/T+cBfW
i52dYWjfaNFJMpz22ZGz56GNUy9J7E9hVc2u3lQkk1r9NWzCARcfzpfRIxkXjOlzIhLlzYhuxgdb
nYGJ6kaCmnHMqdyljh6gUOVkBxip4zciygyBLPFoaqO8Ren0xBurdHH/NnaOyRu16ezoFBKAvQB9
RBpVoU3hSE8Em58a8avzsuNE1JDIdtxYWOJjOkSYyleknCTf/UNRZNGRlC6513Hk2FXtOLxgC3JK
x/ahVqr0PQZ6ELzTbNoHpcljTtRF/qGci9GLRqvvdwLUqQlBWtLet2OylIoRBUFTV87q3Vir9X2E
WthOrYjmDrZHj6PQ1UVEWNs3KtxPbhyqrwJ4To32+KGIkQ2F0WZ9pfj+sUxN6xGvHfEtS7LmPhuc
YU8/KCJlbU5hKt7rkp18DpBZMHw5FeHJqTXxvSVX/hSN9nCI0fH/SGKLB5XTKQ9l1g9fu7mpn+ap
ajxZA1C6/LIER9o21nCSyDXSB8jS3+UhpECvTKV9yGrT6l2ZywAGtKU8LNhRD+PB4j4Wqvj5/0u8
/x1EzFLk+s+ImP+Zh9gsngNilr/xrwKvST12MUuCg4WgM7Wu/wOIMbW/4HkCOKOwitiItkC0/l3g
BUYD0hc0PQRYwPUaoJx/A2LsvxbrRYq7KoXexdbkjwq8C5z992oUHCoA0ouDqMJAjrqqos5ZT1vd
DImKmowoshx/Ch0t3cO+/V447Tc7tp+7CjGBSE3Ku6Ynb5l0TtpvK3allntRmAOhzSpQYQYVR6F5
rTtN+w0e4GDjzI7+zX1n93d2DpxKiJdRatjLEh0fYaW7Ii8eaJoM/sb4a2jeMr7FKqPJgsOYs9az
dKa6VJqO51mm21LswXHSXPrf1VOZGRGdWO5DRA8lrA52E5BLUlW7klAZaZLhMKS5hBaUJZPIAcdz
XDsRkWdi1wMEpKiPaVqWhffnR/G/hzz7f87ckEPwnw/bS/Tzf+y+Rl+z847KQjn713mz1L8s4PHU
yB3oiFR7ac/82+FQ/ovCKy+BxbZMtYGa/e/zplp/QcfB9hCOwvJ3lj/613lT5b+QMXmFWoMMfd0b
f9BQ4bSfHbcFRgt4BdU2yNcMyK/7vZKPm0kzaYpR+k7UF66hcVmC4yk3Ct3r7fxfo1B6phNEC2ft
Y6JmqOshSwXms1GR8ZUpA1A1HXZUUx03zGsqAOWfstlex6TuL+ssJPKWy8x/q/zPRUTyppuln+lq
sZ9q2DMoQzT/tfH/I4DvIlIADtZ1QpVGQwqPO1U7H8Z06HzaFpgxeKDmna6o4+d47IfdLBfTx4bD
Sp9dju5mof8Y7Zw8Uh71Dd7eK3T295i5/AZDB8VoIsBFlWdFESLzcbrOQesX5W39LeZLsUweVSCa
EfTGRztu7eeJKvq7GZzSSVRVtbc6NF+o9Hb5TqqsYWNRLjcVxp2oHRJckMjlxjhfk96RgBDm6FYN
YVKThqGJKjl16/520q4E6eVfOZs1hRnyB/D5y7zJs85HkVANkMMhTP24RKLCHor07rUul8ZSvTGh
i/3L8aSlh/8YJ8TE8OV8KN1oVQUJvMjXAcXdZ2M7fmop/ecI0OYf5HGUfihh3Ys/niCtVO4evi3I
fbrp56MGlTDbHh0p5D906wkYJHLNbWd9iedNebqLtbQgJeFuz5Ly6S5QqKFq9ZXSKhhK8Dl5LLfJ
PrUncd+mlb0xq4vN8ToUDGZiF+nE0ir+/VziyZzoYzNUvtQ24iUK9PsG89ENgYAlbJ3tDQbhW4Hh
NQk4NNfOBxE5igCaKEs/DhxKuSTbR7Ud+6eMisObtDOsPw1weM2iBM1QtsKFba6iQEyId8xphPpC
w0PF/3rWBYUBiSItBERjpEh0e/NfWUUHrWv6h2AvNJyOzicI4nyYscMgutlm6GJMGXg5EJk//1aM
ghcfvNPFUWm1jFaXqxm+NqWv5KoDR69r9gpesP9kFBYQtj6tUNq053Ox4hYtJ9pg/lBXwX4Sw7dR
sbYshl7/ldWW4D41eWxwIYAGX32iAExqxa5kLro202Ed8MdRKJXUs/IxQ6/6wQ5EcqzUGVhz2sWH
auk+FYNsbsSSa18OxijuUWwUmTB5PlsVEyxDDfhyYI5LmqqOdgB6HWxsyIvGt8yC0szlRC+4ci6n
82HiKjHtRmG6TuCUnt0CvxVRv1cpWk1Z/4IhAepxmrbTEGoP4+qEF+CXMaQYEtYIxRUKCGAnrDd+
1dW5E8xYf0po8lrIGKBcQsefPGDSuhcpUCVIxtNWsnFtEPuVwMeuJQtYYsNvF79mNLEp1wxSli1q
UBJGSEBXwo1NeyVi8kxBXB/XSEK9sdq0TWMnhahGrFXqXD52SRm/JES1u7GxxPH2WV9zTZZPSRkX
kg58Hfrzq9tn4mP0Xd0hGFO0ZE85pACMpvATVUUJWJqutZFV077G1WJjkpeHBhEXSNQm7zE4O9BG
z9cyMMOAjmNR+ubQ9J9FZ+R3eRNKftnR99Hy2LjvrKH42bCD39CZT+9SXQtcMzDijZ2zfLSz0wtl
HFsGnP/o2ZJFrX6IhFRa0RYOctBh9UuWAZCXU58i8RZou6TrE+/2kl9c+KwygBHAFpAAGW215E1g
h00GANUXeoZ8X51XIbVwtu8jgIDhmGRFMGG6pE8fbo97sXcZd5GTwFEaVAYn5Hy9W4wTazHAXhr4
TW9g0LfUuUJj43a8MgrURXw24MjraNqsTojkNIAqLKhYWN8YXiaTAOJH9vn2VC6gWkjoMcqiwABc
i1fOag0HFZDDlMBuRMLgO0jZpxFVXzeOY8l1lB7gSJ+/jTTpfS7Pe4F3F5KMph/BB1G1hM51Xj4A
wqUuVjpbl+fF2V1+mYWeusXDi3rD6uwalSPsboD4loHVpNdmDBRZJ8vL4q7Y316Fi7O7Gmq1CIBI
+sKuYPKBBu1Os1LX3lyi06eiUun2OAMdE5XzhPqavbGFr37khfPkIJRLaWZZhN/CYNjP6iB3A/xV
CAZYZ1WRW5nRlvL11VGcRUuL1GepDp2PkmilFgg6cwBoO8XXMr6rNgcfby/itUHUBZpEQQhZF2e1
iLJkVLE8SplfK3blzZ1KQ3fYVNm/9ql4nFICo74F8Ws1FVOrQysoBbuCu/NABz35GxUhZP6aoXgj
xGDeDWGLYB5F7S2htWsTXAo9OgnkkmetNmSPj3iX5mOGxaIef9QB4ntSPRjHjWVcoscqiGooWfGZ
OPQYG6zOfdE0VVSkeFaaQpo/YO4wnZwp7Y6IXkv3U1n1rt1OwynKogiWppU+ogWl7emk267ZZfNn
4uV00m2wfG6KG0npCXu2vSg3nQ8WEO5MT6dn5J7jBx73tIHUhticVNXJEUPrjXVY3mlS1+5yeVzE
b43uGamjfp+ENYSRtJfv826O7gO5bj1EdeO91mqRG9lQwNqWVCQJu8DPcNR7LNAPvru9NlfuF+Ig
lwylENRW7FWmOzfBBCQ2xs6TJvx9nubDIysDjzOMQZ+FevT19nhXNhubmeoE7xTsw5cq7O+nU4U8
U6mmyHwQFJJvaB1I/z7UkGAFINlCaPLU3uKKyad6d3vkZSarTaCTaROWFVC+MNzPR3ZSPMuHok/9
ecpqzwCm7c7dXHtaUov3Jht+H+JRjhFXXO2KstzCG17Z6mfDr05ZxwErpa5JfVhXcAEKGCujWW8J
lFz5nPgPcZEuQGYVWa7zSSYj8tFBYzAK/ljHkaTzKEKl2CmRij+AVrd/HOa5SKCSYmgCovNCc2bm
P0UCewO/H3P1NBAtgb4J03U6JF6TItKfJlrFu0hjl9/+nJeZCjx4YhbIasKjvX6iDVoo94Upl76o
kidD1wMvLfXiWaLpdM/eQuUWGtrtIV8FtM63EGNS4aH4SAJ84eHShUXbdEGDu4KSge7QY4AgnhzB
wypkp808VloGmN3G4cOEWg2CsigbnSQTqs2BPplxquRqVHddimkQLAQojXnRae8pd2idr5YWYEug
BdIDhlGS+rZTjBDruRhA37spjKOX27N5fSqvZ8O3I7NG4pPXxyrnUrRqCOMQ9XN8gkT0jprY8FOP
63K4H9NK+wmZklarjRN28wybpnnDK8Zo3GEK5GKfhaPzaUxn2+2skWvBnGrzc90oveVRNpS+DiJF
HUgBtVHvWmEDVpC7VsfXdp7adzJShYBBuo5XlxoGCiY8AxyVg2qL5mNutN1JS8LiSyXgk9FvVgcA
3QnIglGDZcFbDeyMZNqf6WPa0U4qhugLHs71z9vLs6QJ69XhVQ5wkTerbumrcJEZc4IqHGqVeEcH
9ziplqhkm9pHjdrmxr66spXppCNJgEMuZQ15NRRwCy2TKsROJSo1QTg+KIMDzE7LX2z6ITu1sbfU
yC6rt9CYlrcV42nWovB4HicqOW4iu46RyjH07mRmQ3A3ybRrOe0hEtZQVwL8DfcjYsqUkWog64Cc
+43gcTnv5UeQqJGOEjzWxSoApUWiNkGGIOjyzEgd5LO7arZPyhjOYImsULmHgDX/uP1lr02eVAfH
Ek4xYn/OavKon0bhbGDH3cYWkpZlIT+S5EmezjnwxgFIUxwJ+0vQAheyCujTohKzf/tHXN5GKF3y
uKS2RM5F+nP+ARwJooIckZJIuVa+pJoFqSpu270Faxg+QAQchtK9uBcRFAM9SayN8fWL7X0+/irz
CtpJthDQzXBy6L6GbW6/M3RUs25P8vpK/zbLVQILwCPrq0DN/E4bi+eqncXzCJRhH/eD5AnDKO9D
EwiplNBS71GwgG2tmhv3/rWZ0qego0mZkotgdbrahlp9r+Ig3sPJf9v0urwD86Mdb0/1+ii0LV+/
KCn7+feMwmToUEnPfCvQ8TRVMhVl+2nTa+gyKqn0PMBKoU9PyrZWqtR6p6l1uyJhFlm5y/Qheo+A
eOuhcAfj3IjBwXZj/zZHmftNDuSGJH5Mftp6CqxrhHoLISEBadklnp60YoNScW0Nfv9xqzS7w6ZP
OErDnrLBpOBtOz1LKEh7t1f66hK8dolp5aJpufqeoAW1qlNYglwv0w+aVuUPc5XEkDaijXLBZTLF
YiN0AV4Ax3uekuffNChrdJ/1NPOnGT82u8YGPrKcaF/G9ZfWyrdee1vDrXI3SeVqi+uC4eQUrCyQ
VA96SnDiIS9OTiBJGwt5dTzqsFxu1LrJxs+nh8XbUMU95vNyH4QfwGHhlNxEpgd6tqW8XgQbRbXr
49kw4PEkp4Sz/PlvD/MhyEw7nBgPVSYJJGRo7RPkOFzHbiZfDYYtY/gr4+GXAwVKI0+kGLAKsXne
yNGAo7Ufxfns4lAe7W2j+Dorc3NvzVlxuL0vXx+r5xkDdog2dKZFrhaBzNX8pLBQ8ZKREgTnZUCP
IvnV4sYRtgCWwvxJkmOgplCDlDh5EFJ1Fwe2hxi3VyvJQSrCh4JGKhBnASAp9yCXHDSkddHO9qJU
3so4lp27/qmwH8n8eA1fdlGUpmq1wYScl6h5fhwzTCuDwDhEw5cZgbGdPbUOYEt7S8zu6rC0Ebl8
yTipjp3vANjmStSi1O9rMnbJmiUtD+84ceVGvAHXbN6F1oxOV2w2G5nGlchEE5N2Irw9ECbO6rYD
R41wSTEm/jTgXwDmuvKaAoGQ2ztAWXoLq2UFPIM24HKirIu2kYRSBfjeCJ/rJLfdlB7dwcqj5mlE
cuI41HN81w7t/LXrygoyVYefYQ9dBpJS4pV6bz/GKfSS27/pSrTkoUIEW8qrYC2WP//t0DVOnQfZ
vBhuF4Z8AsVLmiPHiqelGF//g6EWHix2WNQU1vu/SnubUjWzT1o9xrRF8JYP2+zUJs6n2yNd+ZwE
LRrEZLBU+tZXegZ2HuMpW/hVFWQApqr60Ca2+POlI+0j9lMW45Doq3jcyJO+0KqEn/XsHLtXnPeo
AeLCUfVbb7ErE3JIT/TlKxl4hK5CMfqOKORXBhNKF9qBFDjHoIQwe3vZruwF1grQAD1NelFr9bhO
KrIxVlvhR1mPaEYRgWFHJ/FkdkLfuDpfg/nqKCCmLfOssRGVpJV6vu+yRim6rndiGgnK8OJUke4i
tYsEegmRA/5Tc6yhJB6RMYwOZmXq2CuY+Qka0XCv2RHGTLGuA9Swqx+aFRrVDkcYNLnC3sOjCFZN
D7MLzCdtPJDL92aSmu6UB/1TMqsBfP/RceFRphslh2tfyeKthEY4iAEAEedz6mQ0OhpIOf5Iw8Yz
MSLZTQYuyLe/0pK/nK8cAoy2YmJIBrwNqNP5KEoWwCHpy9gvEFA5FEZp7nvD7vxRR0HeNLGHrXhO
bFxel1uDpgsXMxVAUmSwNOeDalPU9lkaxT5lo+QQg1LcVwVVCsvqX25P78qbYCkyqzSZFowCvuPn
Qy2m8IgLaZGP3ovkDx2MLUVr1buuqKAaRQhWVAUIcmOgHDoMjuqaqE14t3/E5ZcE5An0iyxEA2+2
TqN7XnXAArPYrym0HIwiRdVohDR7e5TXlvbqU8ISp4IPphPE2zoD6ToJzAfQaj8lMnP7h5Kyr4Uc
eNIcjDScA+2YTk0L5rjIT1FQh6h45F/CoDTgRvTaDn2I+l7DdMvf+GHLRbv+YXxmqg5EG07o6j5U
ymxGYlJdvoEUnCRYqW41hotb2azupjwfH3MVpadM9JmHmot1nMsClGUdwwmBGLNxb17bfJSC8XtZ
IrqyLloa5jjoFUbPftiYxudgmuRDT1QBO55sucNfZiB8dVJQmg6kapRJzzef0XApa62R+DLbm9Jv
U+5ERxl+grK5M3Ndgxk05jtqH1vFw2v7HogR4gEWssF0lJdV+O0mVrs2RpW2SnxVONJ+hGexgxGk
U3Lph2M7lw/6JL0JjCDDNnZSfRsttve3P/uVdeY5A48ez2sKj9o6/Ro63APxXCMBr4q9RsMBxgLE
4Jq0YeOAXQliSGsiPqgDn2atV+usxSIyJ00TPna9zZ0UmfYdAOd2x29L9o3RV7uuxTXi9vyunGoE
BcGL0cNGr2MNSbTMvJxEwqCTCtu4ht/k0XH5B1keVr+kkQxB8uysIUhaXkGVw1fXx4LjcR6F/WS3
Qpo8UbaDh1QembuMRo7ZaJPXxaTTeRBW/I9ct7SQspNSKuXH2zO/9mUtRDmpJJF6UaI+31uRBqvU
HmHezun0mNh69YCiWrmjMq1v9IuurTFXBKFzsQfn1Xg+kp4obWmmmfC1auERYZaBcaPebVpwL3fp
KkKprx0im3eCRmhYjTNl0qygh+DbCMGhxWSGiDQ1PwW2U4SrLb/fa9uV9iAQKQCt6oV4alurODcC
g/J5MwaHudFJkNFqB2KfVQgQQT3ru1Tf2K7XPhoYCzgH2DJR0FhNUUC2hbTskF/mRYwShhkeTIdU
VkO2en97f7ziVdbLyQMAGVAwJIDnVpcuSiBKNMgBG0RS3mM8uIvr9hHLlYfAUPd9hKSmgZhwQjU0
QI6yt97J1SLS3jziRArpmGL7UD/qwfjBKvvjxm+7chmpMMXRaVZVbF7WjzMUJaSJHE/4KcVO6MW6
5ZpjiQyCEg+emSXGYRB1+TgbanFiiiH2GTNuq1JnggQKt6oGl6DipdSzNHcQvzYpVaxSoaohFUpq
zpLo0aWJISrcj1n9FSf45O2QWyFEKKPctTDh3cRsx7sJS71DmHe1HyE+t7FHLsvE/Bj0xXm6LvZS
a22d3LBGWR2INYLu0Il2tbPLS7lyg1xWUZ3TQAVEjvmpUKP+OM3lP8iTGJ4ywaJ2A6hslfH2FsKQ
MlqVvjNAr9WUSociaZr+7R1wdZI8Fky4OShwrjdnUOQkvNLEKDRJ3Ij6JpKGk+JRFjZ2KUd+ka6Q
8UzVs8em0LWNNb4W0nixL2hZ04L7sjqH4FdVmPyD8O1wrqF3YYY2pGG24f9x9bRbNLyX8tciyXMe
0CytC1GHYVtFeV2jTTiiHdlGsde1jvNyez2vTgimLqORdyJJfj7UGDtz5yTLbSApth85iNaFXfrH
YPfXkuiiNQ2ygtrCKqRUSEQAB5OxZw2d6m4wOyzCJLX4B/cNKsakTbz1IYWs5lLhSK6meNf5eqfM
XhjIwpOyccsK+srHYWuRoKPWRblwrUdUjigt5rQjfWpWOkAlvEDtBLnKpNxqK1651xhpkeg2dEdG
MOP82xh9rWNxzF6fTHt+6KVEx6e0sE9aAR9TJGWxse2u7AU4MxrvrQXxZq4z/cwY0SySmdkIUceD
OmAhEzPF3h/vOEbh5FNt5TWxpo3xEu4ymVTIzzqMGdPMMPdhzw3yD0ZBLlpesld6OauDapFqDemy
drk5VXiEOj3d4CbbKF1c3QuUzKAmsRPo55x/Ie6fWdWiTvioP4QHvc0mD0WZcm9YZbhxLS8/eHUr
L9XwV/gCo6392qRaCapCNmI/MygzlY79s9OacGfX4q1cl91d0Wx60V3bD69WanCvSM3XSOQ60vIp
QyHFt9pM8sZGmvdRbEYblZLX1sh6Zsszf5H5olKyfuT3vRwPUgtxROCVDc6hirMKEaC4GY41SpZP
HRIY8z5GAqE+gM5rDXcm4x7uaj2zxQ4Xu/nekmS92hEAitjjEkw+1ZFavSCK8sMIZkxyxtb4iEvU
JO9kq431nRC1g2fOBAhhV0HlRm3GKFVjF5tV+z6Uhw6rdWXoUd+aTEFSbilT6Oo8vL5bAF4PSezA
AZND3cnviGWV8hyotaPv+z7r/zbrWCxWvBDf/croOwsln6waEKbuTT8twIC6Ae53n2We1dg4F3qG
qkuv0mjUjO/ZiPf0Tsuo9edY5T3V1XRQcR203Gbs4hmRWc14i1G2wN8W/saXsnXU5fdN49FETafZ
tY7Ro29rZ+bfaSnL71qzACliI1P7KaqU5ts808B1A/zNTddGFf2rmYw+fzNHTAOh2j2EUnQ1kGES
reuovflZS4T2rua9YoC2GpLEzXsT1eQqQdxrN1lm8Vxns3nsMqUUXjPDimbNuvmuLkX4oUrs6jRR
g32bmVG976aooEs+q0iUKd1BNqbs6MRWLMPBV0dnB6GTYqNlVvMnrUFA3bUDKco24s9yC6y3G3W5
xcULRAGcofMzK8uDPDQGu7qs8snZgVUmdi9dGKlEIkEL6h6nKl79Q2Z/uB2Trh1haENQVmETogO5
up/yPpupiIyxjxRhe5BCzX6HBeh4sLJp8CveFd9Scw424sa1SwTWCDRZCo3LLX8+3bRT+yAuwQfm
w6jescr9CfGwwi/EiFa8I/u353glIlKJNMBMcIewL5c//61yUQedpeQmPulaiYyEkxiFV5bxjxme
zsbEriXfDEX/gPInzfR1Gx2xg7pJCp6Xpl1nLwHCUL5so75VAdVwY72ydgpt5j3ibkjboORxX6so
6oQz+Mmwl7doG1c+7tmvWXUA5CI0pCDkKuATUiBDE6GfpMKLWgA5+Hpkp1TIv/7BWuPiQWESdDGo
//O1RkAAC6Wa26BB3WmvG+hPdeVkHGYUbDYOzbXypE5nFO4kXBkAg6tcZLBFNyLyLXxrBqAVihGk
SagX+ziuI9e0k2pfZeDZLIpzbjlqPZ7tgXQqRJ4f1BLhsDa1nD3sr42U5cruPvtZy1f5bbsRU0Ob
u4NMeU7SIzh7+RAKkbtthfeR3FCfvr3kV54f1GjpVKBWZvEAWS/DYj+XKCk7DU6E19dtSR00/6Km
o7wXjoUTRaNXCCgm0lEtu63D9Zonr2IXqGTaoQsHkQ7yKt8A/zLmwlKJIDIiXtJY7AsHJcykemjN
7ueMnZA+xQfszT8GgziBfngg3XLZHZ7Ulp9HpfjbUoMTvjlPlty7Y9q9qJ0zbYSAK2kDzSla6WBL
oWqs08geRlFYLU2JwUSFsBa5s0+6YvjzBA/5A9YBqhQwuLW9ZAKUXsZggrL8hOx216mFn+C4sDGX
K+SehaILDBlzcwd7lNUZk1MNQnSsBIcahVZyEyfbm0mbHLN5DE4LFPDBkUT5rsjTYC/XSBWqZi37
WRP/ur3xLjc6dTTQpGy5hRu+zsXkTg1rFFCCgzWJydMFOJ5xTsJ9FSHFWKp19eb/arz1O3sIumay
gooCV6QWDwminMcKJU+fB2Pxtao063h7vEsunk35d0G54UvkULFfbW1VSgVIIMs5iFo9JVqnSTtJ
rx18MgpNuDry4PukmKYDFctFuDJBzUpXsWfBwARNw6C/i3GVCD3MUioQtlv4lws1Xz49HjeU4y11
SRzW9p84gKhtXNnOobHQTaxC2QVPVey03PCKyFJcEuV3dPl16vSDBP4HQcSyYwaIfE3vTDQLg6C5
L638/VRvQSOvbA2qua9GnmCPeLidx0CrrCYlIB4drDZ6GGbNmpD2wZgmcEZ0fFEzvP2lLkIg2Qtl
CUUmg8KLZ80CCDEDiFD7j309zAc3kJDindEpf2PrueaOIqRlGzT7OFE+j+XcbtxDF7fsMjgcEOq8
dOUg85/PFaVXreujJsYat0agUQvfmkP+UUkQySy78peh929vz/bqgK8V10X0hQvwfMBYmu1qKHuC
GXJLfprkLZKqQP+dSbb3eoVSUWe3WzzciwgKlhjcC5GeRV6OxPmguQQZKuqZpdyZ3JpD6rg5gvAb
a3mxb5ZRuMeIJxpol/W+cZLRcqSQqVWhUp5CQ07cWUpxDmimbj8Ao/7TiL2MR2mByhmFQtj657Oq
+rAeO4tMFA1eeZfNYX8I+mYL8rd8kLMrcjXKKo7kI9bdaVTxwQzrsSqgZVJssN8EJsKO1tBZbq+W
xtuwGbZq01eWk+i8cIZMvLDI78+nNyK716vxRJ+0yDtfmhPr0M7YVZnyNL5JjE1W2eXVRMa3cJQ4
jEs7dH0WsHCTVIETiR+Uqno0u1R7V4ajdleG7NTGjstTO3WpP/Vg0pUQtW68n6KdQK315fYZuVB1
l/klYAJJfgCJI2CyemOE4MFqyYYQFUQ1NlQ6gqqq1PzkYQhon8i+o0x7cvDoEKHmTtRLvKmYhGsR
zLDNEi5JMoayNAi9IZH3KNN7uZii/RTbpyQu2t0oy89DI962mfOkAXzCTcOqd9QT7imImPumbZs/
36tnM1rt1XIUlRTlYUSeN33PDS18jMH+nG6v27UdQ8dz6WXQYCagne+Yqiv7wMKWw0fJVt8NRo7e
pyl/AA3Te4iZbJGaLh9My2dC7BLWDw9gMqfz8UYLp6O5tUIffbMfVpzi7jXp2tsEtq6XBcY7Q5uS
PVCV6IEA3FJaCtIDyknSfa/9OY9h+S0LYIoGLCFufVpyzW4LSNKh75SaQNluCFF9aWY3UAcexKmJ
NG+KXPrtBb8SG5aaLXTtBTNzYUbPoyXMlJavGjftcx4K9cUJu+w9QvLiRYn0ysUdjiOSllaw8alf
kcarsMTQPMJJ4Kjp66sNRbiYlSlGY3+wivtQQd8wCRAqTgbE3oVFaaRN8GJIx79HqyNABs+pZZ00
s/rOC/dHZQRuMlQ91dL+lxkltJRSyN1S/5U69TGEauU1dfcG0LZAqqb6ahlFs+9wdNuHpeTeXsMr
d9PCA+JmYioIeiwX5m8vrq4rTGNyWENIXO3BsVrr4GCnvVEUvDoKDwi+E01dGIDno1AF5WEZBiHq
OFWPoina4FI/bdnXXrncqdniK7BofHEHrkJ2lySJlAyIx9CNn10onbIXJalyykym1s457kbUVDa2
wtWpgRRHs2oxFFgLESUySrO9pYV+gw561SrKHtHobGOnX74UyRo45Sr+rxR/SFzOF7DA90LYtDwh
yYvySa8wFG+UWd6H2Ocd8lBDIBVVhD2oI+mDVFYtzuypvAcyFr8HEzO4Qz/qVPJ046mf8dejf4Ot
X1Bb870o83Q3Jvh07aR0UwXr6urQTYUMj1geVY3z3y1EHAetJPNJOgSrTRV1GBT3f/2DPUwljhHY
ScBKzgcpkyKobTSVfdlsWl8TmbE367z0/nwUsmQw3gv0g699PopmtclAF4IPPUPyzSerRiuVrOD2
KJcPJ7700qqn57soE64z1KxLEPnE8sp3QswhqmFGa1OmbG7OMeolvNM9xbJLtJ8AU87l+IwEhoWF
CgiuBNjtcRinflckKE8leV5tvBWu5Sjgl/DpVUAnAhhcrYEalmYWwt49cJd02GMq2i6EauLK2Vzd
yQa+Cw1ifQuiGQl7M4Xc1JkHPAKbrVVaBlrFX4j34OpQt6H1tAZQzHMR513SSocJnbUnFE4fqlCy
j7Oc6QdDaNlTXiLQHDnBL4qa2a9AR7Q5nvvxuTQK5fn2J7uyx21Cp8FT/vUpuUpRQ6cZ6sYupEOZ
TpWHNpGyiwLA/H86ytL4ItsGMQK9d12JbQoFOPeMaI6ZquNObkV9itJkS0HhMoQyignlhQjKeVoX
YXV5MhMsN/FbAL6Chvk0LZrDvaviw3dUM2VAGlwdN04WseDiczIslw93KpVmmvHnZ6uJJ602Rir3
aYcOT4wUq5aV3+eBQvFe1pPBL4FDYkfgFDWGCFmTvjMCC6uxmianshvkmUu4tOR3AH2mZ3AqEpew
/GQKx0HmXk++jAVInL0Dtg8f1FnN8MbQ1O82fQPF1Us0l1111KYvXYret1fp9iTt+qTN9NNYjyht
OnSiUmgSCSTU9H+Rdl67chtrm76hTYA5nJLdXL2SwlLWCSFr20xFspjD1c9DzQyg5uI0R/5PDAOS
XV3FCl94g7FkH7NmFggs0zia/bRIohi6L5ilU6tl3oSGehVHJ3ToFIQoFb1B09oW8fMwd+lTU/TR
t2lUUKfEHeNHGve4v+QZ1ClfB6L3fuil+Ukbp+KfElO6v3B6rVMkmFVrpN1iDWxnLyUvUNK/crPz
3qRow9intlQZKqLUObHL7YkIzBklIAMbsu0y5MnPzK05AVXepj+U0dMKf1EmZEb1qv9so2J9b2Af
/VmrFol9n8EeuMsS3NMHvevHQAKn+4lvTf/WTksP4JdlN5cZ4uz7AhS4tQq/K09aY6bR2UhG84Jf
Ar03XVHF90Rxxy+lNNv3v4wk60ht37v0E4LEKp7yvlDQonJ7FVn7RVJwKcfooz3U1iO3i/NRUK96
DxM4OheUi9pTU3rzY0U7z7vgpkrbL0dJSjnhsivVv6ST429pjl6aUrzxJisogNKPIWzS+LtWLkN9
6jWtf4PPRj7fNZZUzOA/ossQa6l1Okapk8D4lKb3Xsnt8s2gltYnRPzKwkcrMHo31V73EsP8Qpva
zQFqagXSwj5JdvzJFbbyfkyL4vPtE7/WIq/vOHAc0GNpilAHeoVUjhvPmaI8i8K4RR48Ssoi6CtN
v3Na+9Ofj4TmD0ETnVbqB+sv+S0IJJqosY8sqIoi0PAo2+Sfrs/rN6rXpgfh5t6cUHbS8aWkyU4V
63okLGDwEp0SRiIdCOu4aB4XGVlB2ytfb8/pV7S3WT6QZSCYVjPrleh+PVTuStdV2JShjFtkf4yl
+Kg4dC25D4wLj8eMbURL1xJQ4ynBDGOlJhxdp9rOxcaP4AfAJiEv1Dc/YpTGxK0TeWER20soJhv3
l8mbwsosP+lz/wgds/FtnCYDK2p/YFNAJaX3qkc0yP+Ove+ZMj52XfQtde1HOzHsf3q5xJc2M+TB
y77zXSgeAYUie6WEtBqQ/74DptpZTLVir3VKO9w1iftf0Rb9GSzs/zEp/H+qh+68MCYcMMA0gNAJ
ZTdZshtHwGsMEYWRZVenobBoK/WOc5L4nsI3F8bkm3S1/3zfUWRf1Y9WfSay5uv5xVE6Ig66lqOd
WP06dNrsx3o2Xvi79r9YSggV1Iw4uBQtNofJ0TrTS0qG8vJExZA7T3zQDzXye9jV/os9jsvzur+B
80OKvZ6WZ+X9iGKAFw7NSMu/AghwRom0PbeLjnmvbg33Iw/uWbG04VS7sryviR4Onu917bYHDdkR
8jo0LTjZm7W1UZKYcUr0wiXTRIixd3EakFcP04W+JTKizcd6IiMRVnn0VXdHXvHea9K3it5eT99S
iwRfCErluLAM57Jsah8DGPcBo4b2lKdj/GmusgbrCUs/+MivY77VXw+Uu0X/BiLtZmQ3RrShiSH5
YTSbodQtiSNm70i9aO9UaithwECam8tjs7JjnfdqikVUWCpRempx24JAqDyBgXIOGq+78yHzAEcB
S4BDcr2SJoFPjYOcF5qpXb+hO4Uzd5qad7f367oqr3YKxSEAXMQpwH6vR7Hom6OLvzBKifzN0Bht
aGiTeFZl1jyXVFv92+Pt3b76ui/AZ1APMDZHcUDbZJLct6GCxf1bb0ZaI5adPFfVgK/Cgovu0BmI
iuPU8LZsxqP+7t725DYlN2Cv0N3YXKqjxKqs1xgegx71Z2tH2aPhFGkI+6Z4P3tmA3+xMU+KY3+8
Pe+DgbfXAgK6xFQ1A6NXp4a6GWMBnzmK3+uoTiRZlZxqIxF/5UV0ANncu9whYaCaCIqDRHz9898C
ic6elgaECh+YvhnyBBjEuIYQF7XDj2PukuoD0kU/b0/21xu63VW0pSmec/3YNFquB+1tK4uQj/HC
yRJ/zbZdnCeHH+IXwoj6YChNPXSyuHxoUDf1Y6UtwqizuJ7nogWapcz0SpwvltLU71qrs9/oCz7u
Bbsj1HlOLrXpjcEw1EVIB1W/F9TSQJehQgn8rOQ/NfqfDR7vL7cntbtzV94yMDEKWVuDyrYzq7np
WEj6OFnpFyg53RvKnN/3qjWclmjG067HlEOpdRFgbJbe3x7fXJ/hzaJSzOVr0CKlPbcFiCTN4pBc
8bJ0VdM9q2oqntPJ7Z8bxyyCxSirZ34IPiud4/lth+VbndTjO4W0DWuRHNei3BH3RT+5F8LJ8nFQ
QYJ1izs+6sqi+iNKPhECZxfEexAGXAr7ORVafIYxr36yXMwKW9k6Jw+BuLMat8kJZ7IRuxDHDOxF
x9dkrKqg0Axax1O6BHl/7g2aJCbqQfTUzaSrYejojRWoPZnWwdLsrAxCHIhArY0v6BvX203tRa2o
DRvI6orhWbqDd1axfz+4unaO8IrfpvuEEPDKmLweJSmsNNLdmsARXfFzXGDWmmNRf4qbljLQnIuT
XnQ4V1OnCW/Pby9mXXEJ6EVyS68p+fXQVaoN42DxqoIjLO5lYtTDI9xXvQ9ce1IjdCPl/F1YmXYv
Y3a/nuToPYnJOcMymeYgHXvzW5k2/YdOos0eoO2iPrlqUpWI77YtyrSpho3n4ox/zJhYMe80H5Ar
Z8NC77z+4fmcuwivr2uGu80Fu70ucPRJgimtK/zCzP5kWwYIf4p7oeJhr3Z74XZea7INUA/wJdYK
3ubyizVhTnNTEYwV4Gux9zb9TrbigmPlwf2+WiG8Op2kNKuWqYac+PbKE7Oa49Nku+Hs9O3HxZy1
r/NUziSneKVh4FF3eHfRu/8LRqP+FZrH2Pht7/1QGooGfj2k89sZFuJPPOWn5mRO03NG/RSDdyvN
vumKhozbjBbgl8kykGQFbitwSMrlYydTdGbmKNK/4rqDm+btFVzf/+2lwzNNeYtbdK10XX/AtHUd
ZMP4gFo6xGHqojkWq7gO3R7lNfiNfULysQZwiESTw1wPM6VFWrRLQ4TajGMaam3qNj4o0gnlVUJN
EcgkTS/6WEbfS8ysP7SetTyMkUjFJVVESt8GmCKJXDV3ud9NXvrh9g/c6S6tFAEEDkBpg9PeUn8q
z1GwGBReOOKpWyve9ylrVhm14lzG1kVW+eNQiTce9olodrwUo/pXPizPci4e4kbiFYPvrkwDSy0/
DFT0JXa+uTNdsNU+6+hYKh405JjT0Bs8Jb3X+DoCHAeLvBMJUK1c8Q6w3Cgkbm7JVNh9DpreDcny
AG32AGsK2ZtBa1pPmtd1J2cFOd5et51HkzHpkqDbZnB/bb8rxlJjUs5u2Hk/hCiWRxRUi/tSAgF2
BwR/GzXHLQwL1rMRA96+PfhOOxYtr5UaSn+AW3cLBxaRFjkSRE+Y0fr1nax+1KL2Tsmaj2rs0krX
SuwcxYfS014SW/nHhMegp6128DrtrrtDl4i0CATWtn2goecb53XnhkvsvdEwiqZUv/B0lml89qIa
t8Po79sT3zu0QK/Jgn4FftvNOvZCwKjjS0ttNE5e4TpBlXByb4/yWoCRQ8vFgFI9TEaKOpvbtUpV
tCJ6Xrsunr/DD3TDsmjA1oMOPul5kfoyp+8t6Z3cT3nZXMC39oGnJdYnN5rgyqWOeWdrcX23LGuP
Ni3HC13r5GlGDu4RETIjFJJK7WQn4g3a13/em1x//v+G/7hr7eP6zmkXQylbabhhPej5I908PYTd
hydlrDd33pIpz7GiTAeHcPfTEBZDrkSbhmjlelBK3wt80MUNKchgRurWtm9UtXXw7u0dO+qTjgXo
waGKpF+PYi+NbIxodEOhuVUI8cKmGjp6IUZp2SfLStundEm9x6Ic3A+NwJX19s5YT/X20QCFD24G
DvRqCnM9PAD/2hMKwzf52koXNvoK+G/q9Am85AHqxD+3x9td1BXM5ZIo4zyzWVRFpgCqBuobbmJq
Pka25qWDv3/6H42yTQAsUIgT9XA3xCWwferbEh6yp3QHa7c7F+QQNGp+AK+3LCTqMjMllJZdqfU8
9L3mnGIXRYh/MRcQKoinEMyCqbr+QsLKDfxRB7ZhmsTcvfaHElW1g/t3bxeSccLbgt5Eg3YziO6W
HSKkXHzYx+pvhbukbxaPEEyZ3exiCAcBgqmFTl5X+tkDvHYwx714naCT5igdLDqwm/MN9CCRQy1Y
yUIvL1bWawRg3Icwx0YsTT3n3Bm9FUyqMx9EC3s3PnECl6/K6aNfcL26ua7XNl1j7t8lTt416Eaf
ajv/qjXNB7d3XxIHw7Tb33PvxP0+4ubAm8IFxYG7dYhE6Ym+wU/h6MsFwkuwjItysEVfK2ut5PUV
6IRapgXYZ/Nh66ZP+7znfRGjUn4tmmqqfYkA8LluIYQnvLlPS4uoYzkrnxO78x5GRN9Ok+FiAO/2
/8VnPTn41junBlwcdw6Hf7Wo2HxrzETdXqHqH8YoKl3K0hwe/j/C1J3vejXKZt7LkDRxvN4z84QG
FWq9ZojOlk3rrG3f5fGcoit3lFjszoyLTVsrOBb9oOu9ZFXKqHjrrWNUy0jQiK+vvab0t/fPDsAQ
vNZqHkaFnA7hllIQOUZemWaPgbyWOAg8Zc2SBzLvkUhHof17Z3vZV9PIpwrb7lld/FS1lDwgN5ms
BysbFgzME0vGWPSU0T/9QAXa95RqcE9A7Rw07NSxe9fWtv7NxLfT8Y0G/3Vcj+ea+g/V+dWpzCtw
ru/5p6/k9dpLdLzihagifjE80X6/PeG9jIOkFJos+Gq42VtfCBtpZ60C5UgNSR/eW72XEJoU9WlK
tOTcxpr7ucm6OXTwfg7gVq6m5KX5gw7j8FazIvGQYBweLD1gits/bOfSBGm6Qj35VcCyNncHqpMm
dlvoXiSL3fhckm0wdBFpBGWmAE9V2mM4LoaDZXxx1Wb4dHv019IUqMGDIkHsAxCphaHZ9XYrSF4X
2hVRSD6Fu7OXxSPWzdaAFa0H06ycNM075W4bv2j1qshg1mb1Ls3JJRJE4DI/HVoa1m5JUntS6AWf
s3oSSZhVqVgPP9cJ7sLCPPjZO1c9ZgJkjyv5D+zceoh+K3I6k24p2bjWmTx9fJ77vniolbr/7IkE
4YIBJQaHcleotpF9wOLYOZ40HOgGw7QmPVY3I+eqRrkMl2/iOaf/r5ZNfbCehgMW9M4ov4CNv0p/
NIU3F4+XiWywF9cJtRm5MN9zpdH6limLg2fk9QVHAxj45MrAUolON8+IKpwG1+TBCaPWEydVyZOX
JGswHzYn524iw/ELfIdfbu+5nUHXdgqYIXJS4vHNoGxHKXMNswsz0tvaX1xvfld52pfI1punSi7l
z8aZ7IMH4xc45zpGpd/BZ4PzA7scBN/1lilLY5IAREDB9kRjp0jNMdKL3A5PZxzHx/5NKwf5UW3G
NA5ka1Uf06g1OoL1qDfCorDbb12idxZk29J47JLWnakBJ3F7krE9uucEz3cZLHPrYPVtWIUKeiXS
XiIJbcwXbTplgSeqTH9ym7muEbnps9hP+kZtT20/GT96TlsHdKuEhKE2UfVfr8zHHw5F76+pU3WQ
mRGwrPzGzJrhhAH2ct/A1qnDrF3IuUp1dEVg5og1+JqiLDxYQn2hqqGqPnLynYuRbJQXl8iqai9I
KWc9DWkn+lNsKwXcesVafGpnllwhMcsQWHVciRNISAkotpjs/ET2Kt5PudOn53lOv+SW0sqzGuGW
HTgwVr7O0WC+n9y0lj5t5Ek8olY2uaeyOo3O0GqhoFpQnGxvsdFgHYrpmV+fPQ1N0ZhBPpc5cNxe
NYAm9ll5sN92whdqxfAsicww5gL5cv3pMfpIKTomToj+cvxASb19mS1qLm6sGShzol5YazJ603iA
iKbJ9t6g4CHDyqZDjWO6jTK5/PO0UEfdgEoJAT81i21amPRuFLutYYfCi8TFyOv+Dk/U+nz7pL2O
EhkFLiu6bgD1SNmvJy6FmaT4eNkh7m/i0hA7nxDzOOFIMpGKYur+Pxtuc2u1htd2XCh2CK3LDlpV
NmdvAJKtOn100tPhzxM0qvKk9LRLcVCg+X49vVQojbIosx1Ohmzupo4Gu5DKeDCr128No6y5GbQh
tJu2BNWmtQ1cAVo7tCM9PxlRO70fjNgAU6kwHia6Tw5wkmBJpyMG3/r7N1cWkiEUW7ikkS3Z4jRE
LL1CzNLGWzlXglm0yKqZor5Pc2f4U/FwikceWRP0AZqkYF43S5lZi2PloxVai9fcc71E94Ojq0cO
1zszWjV4cFoAmrHqBVwPQ2WoiMu0skKRKPFjjjv7ZQAjFla1Ux081DtDQZXFBJlUdBVa3tz3Zp+g
ilAmcLdTpUKLbamDeGy9k6yWo4Lf7lCrUtqvZgC9h+tZJW2Sts3omWFppVWojEipxqM+3mlcigeb
ceftxECMDivPJ5XOraYlrdKmSxbTDPFNhjybR4gIJrH1Rl3S/IvWaCqSf9ri3z7XO+0olpFTYEKT
Xi05N9AEVSMHwM/YQA+V+kc9opU2Sd5Q4ZgPg8gb9BQH82WM9Z+ZZ6QfcgNcKMYiaTgtnocwl6U9
LIhenGxhdmHs5iJc0BShKZTHSG1Gn27/3J01+lUKJTcElUyJ6PpzkH1H5DQLDSZszLnsuBvCwARm
eGmKKLncHmznivWQDUZZko8BHnr9Mb9FonRhPRcFJjPER9t4JOq07pRZGRDOw0NjVorxj2kcyBfZ
dIMptNg2Ydv1eKOQI0cYiHW0gMNtNKjEhVukB7Pa2dG/2GfkA3x28PbXozjZkNVSpIxiz+aL7Yn5
HIulQzGe6/z2Ar4OdbkIVvY9HUNkPLYYQfx8RGlkDrXfudHeRl4bo2yQHmVZO+wNKvHc4sgmglLA
VOZ6RnXhTBbSn3qIfqPyoHhu9NLmsaQViXRJ7qemUp3dWk732HFNfxdVM4flZE73DRoQbx2Is4+e
Tf/bSutqQR1GiKAmhsVZI0383kmWNlg0xX5niWQ+SBBfLxAVl5XQRa+blH2b63RGXXW2dHUkVWil
CBn9dN0m/jeD0EKAQMbqcG6ul0erl6JHjFcP8bcewD9W7Xc7rsuPt7/168OCvptB+4AAnO7Mlp5n
FnGeoTBAA2HRIsrEfRIsXUeGCDAHteH0yCZwJ7u9HnCTaigjEWs22U6oS6V7mEVThfmcFH+PVZ4+
JE8J5E2tHwI62g5qLj1JeDolIfpF47cC2yRCW8d7yWykR1ywzCFhgHtpZaHf316X18eNn0m7cW0S
rG2zzc800qUGkek42E3ldVD3BIJyVHsftIdx8KF3+COMBV2DWj1EHdQNr7801jceAD2sqNNYywO4
hM1JqyotUOpsCqNS0g9BBvpelVV7QlJoPg25qQR2WZcHd8zOvjbRZqZf7xJXEVld/xDTIzmHwuOE
2FsNlzFCo9yYvaNC6Q4GmfkyT5B1MKDA8lwPE5eLaCMwC/SWYnIX2GeXOEp6v3ZrEmtLovAy62Mg
cLN6lMDb70eq6Affd2+qxKjUKaHAQrdfz8Vvj0SVJWS8AD3CJHZMjAiTKjDU3vzjm5RAn5x6xayQ
Wqib4EqVrlatxkJh2o3OKZrH+ZKVTnm+vVfX/8t1UMoosLJRCVpVPLb7R+2bCVqUvnIUHRCerjZd
tMX5e0wc6i26BoVtzIsHnRjgIPTZOyS/5LJRaSGn2Zb30SjtIlGbLOIinceutaJzGwlss7XyaKi9
ewrcF6E31VGwV5s9gza/ociZ7zX2U3kaMvqWmpZmOAx3POqW+eeJzK8UbXXe9ahnb+G7GorJrTKN
Tmjrc3Wv96nwxZC4B6HD7qy431eLei7gbegwaDOm48pEUal03ICGmaQCk5aXtBg/GVMt3t3eKL+g
Iq92ytpuJQYjfNym3TldSDVKXDucu6pETrz3AsdKp1OCdUAQx4b0W+g4F3RG7ctIeBDCdEH/fGyS
t6k5upe6R4RdgT1CUoJbiLRgq5pDowRDW2g+kuHDc4+jyVPSk8nOHYYNWmTLJ9cexlO/rEDTMZ7v
HRKaAEiaWvmeVpsX2UR4/WJgYLTj5NuV6zOKa1cTxkKZdafPRvZYTYgo/EdqTRenTYNmYwFhUypL
+4DkVA9xZ3S/3F6svW+zcv2RwwAq+0rIzKh7Q84LhTilEXooRB6FlCzA3kAWoUFtaAdg471TvGKN
gYrTLjO24Gmp1YmwUsr/rafXftMVxmers7S3dZQZQW3oNmatyAJ6AMcOjvHOXUi3Aek0jwwQkMbm
LpziyjNbJ+WWGqz6qZ/QrtZE2x48LjuXBZ66vHAO3UgQlJvHBUTwlNuwt8NBdBjpCUteUqN6mqyp
PThVr7MNipi/jbR5u4vCQEpaxJyqOLYCQy9HnAYApCsLyCRHwVK1UZXm3ywiPBFCwjVm2wrpK3BX
urrF19Kzyumu9KRCuyg7wm7/gpxvTjDvyKpfivAUWccmVkjpUiXAt3k7AZ6eK/DMQeT1JG5ijkI9
NuL7xRjUi0sZGW5BOj3ogGTh4UlxKSZkmkn1upOmdua9mhkI+RSDOHVK+l/ZjfoziAsNRoZVXbRO
kw9dPnxbBIw3TwN1NURF/3ZCmOJJ6SI76DRAg3EWldCvluTu9tnb4fuSE1g0P5AAI+DZyqh0Q+ml
XVE4oREnsx5qhlRkECuG+5eQNCH9tFJtOlp5jLZGOs5vZbGYjR9ZdfvojqZsTzXC/hd7rkCIoaNU
f807dTqq5e3taJpEtKnXRiwtiOsYIqmTWJqSImbe9MghqUoZjNWoP3SKdQTi3B2K22iFcCGE526e
v0Rp0tjShEMgnNen2tM/QCfNLm0FTuZg6fdug1WJ9/8Otf7575FRIfrcSWw7VGzLefacRIZtVOVP
JuS/cPIi+V2pxD+ZO3W+PdTJQ+oSh/Zl4/i1UJvHvrR/CpgmB/HaTrYI0Xft5RMvahA/Nj+LQj1r
O7ACZmL7o5WEEl/bxXO+a97yNlFAXaoauYsJozHJ3hn9dBn05Hlc4ex9nr6bpXJva+XnyuqC2VDf
tI4SjEtzJD/yq7C0PZ/Ez3DuedK5yzdpOlUOZ2kF9V1XUSI6tf04P3pWPJy7tKMOjzFPWOitvMRY
QPhyqcYL7l71icBOnOfJGM8KQurnvJiziyKE+cbrs+XJHm3g+TzA58xetC//gSyiAdS3MCeX2Bij
YTyewSGZPnyuI8jiDoJvZVgTW641Faa02eXzUs+xk5t2uCq//ZxlW/ko/gynTDXLe7oNXaAYg36n
6MXyLvFK0JReSvZeFBaO9gSl/2J7Umaja8RDhUfKZh/gQTrNWebZYbLictqmQPFIj807KzILPxML
0qquksJzRTVPFfbfzVAOUOFF7hOaotjYqH3YQKw9uP7X7/rqu1MNAIIHrQZs+vWp8RQQSYLnPWyT
6Imgqfxg53H9oRuQjZWq+redOvJSQEIOjQXdxNuLsndkSTNoTaIchtDHZnB9HPLMziI7JNeZT1oK
zYMwyTtIZnYCIir7gLjXZUegbBMm9Fo0tlRvaRJW2KRaUT8+lbP4ZEIlOWed9+coLMh7qD8CG6UL
isvU9YqubJI+bRw77JPIOUeTkZ5qHc3i20u304liGHRyTKpqwIp/bf/frruiTQxNGemQlHne+6gg
iYCa8ZdFr73TzL9/H2dEQJrGejDiCoVf99lV6LT30+fbP+T16uLbhvghvVD4c6iaXE+30VvNjsWo
h9MsvpFt6YGlQM+OsWkHTld2B/v19YPCcGDJfxlBvtaeqa0B+zW71ENzUZTeBz3W+4Mokkfdrsw/
7mRcjfWrHvDbEpNANfRgcypZkTo9lSL/J5LVUTlxd/2wYKHeS4BJe+Z6/UQV5VZjAyCdZxi0bu+p
Z2OW1dlpOpIqZz5K7fcWECwQ6BWgpOAeN+EstqTzimvWwsmRnV+hoPeWwK88t5Y2nW9vjb2hAD2h
/0l9Dj7p+ue/rV+pFmhcIM0FtKJUz30KpEftXDyonCg/GGpvFe11WnSdIHJuVxGxW+jtOAuQ75jm
W6OS8qGJanmOgTA+RrKsD7bhuquvr018DMjqwaVDHUV99HpqXNdznqQVU1tUalojdalzivMlOWFX
nCO1Lk4KnMnTJLyjE/D60mRonSI3PGEaRVtAx9Trqd7GQgsx+27uKtzO/BJ25sGC7o/C1YIeGXqA
27rFgul9rbmphqOpZgZdT4kENYYjo6e9HUITj+QNISTC0fWz/rZDZN9IwAR8tlV/HSLavOBhKOeg
NuvmYEJ7OwS3Bup3pDqgbTb7vjARF6uaWgvVrBV+Fk/2qUl6/RRTG/A7KM4HydxO/AGMGQY+PPzV
jGRbbK+9jLZ/GalhOqZuUDRK/qS46BiZamz5ORr454JdlPgGwtegGSL9otbqcg8Sow6a0jmC3L9e
an4OhWGEbQj6welcL3WpVtrAj8WRrXVhUql1Go48YCFYiY+3j/3rlb4eaf0lv33UqCWFhTWhhqRs
9nmu3B5wZ46jVqIWZ+hoP24P93qnWsC2UFtEw4a4bOvi1aLzUBQlE1sVSO68OhrPQivrAy7szvJp
Fi8PBUMyPAp515Ny2xLAS+UtyN+15X1qiTgswerek3ke9Uh3JgRGFskoorL1dtm8qC2I106vrCVc
LPSgUVDuAzA52UG+tPOVGIVGmUvvd42LNhOKVKt3bH0JrTapKcqL5yiP3mhDa7M55iPM1Os5UXUD
OQLjA+0Anrrr0WQfsWTGpIe9btQhgi0CcaBW+XR7K/xCoVxfy5QjofD/wvFar4TQvbIuYpI5Nez7
NjKCUZ2i70upW8apHlFx8geljfLTKKKFeBZP7scMPLUM46ZK+gf+yhifByvOzbeTaOQLLZP4S9Eq
OYpJ3BUnMK7x+yyby/E+Khf5GRsJW8Hkz0vn96rX/AOYVX7CcCrT/Ej2yxfpGqXEP9q0nq1aEd0p
HtRF8Y1sFOJt4o7kT4WW1RooJoXtlDfguyen+qSKUetxoVuLeNPaYzndXqadj0GerCFKD9iFA7Op
M6lYaZeGPajh1BbdXTOlKslpkny7PcoOTHbF06Cit4rQ4IqyGSYhnoebhxZ9NCn0etMxeVOWS4MK
IjIX2ZMlZyXz67bwWjTqqe/6sEucOcgy3bqLq8h8SW1VfuyWPIL9Cazq4AC8fsIBcxACoRVF1PVK
CX1U81SfynwOjckuH1cu7MkYk+JN0ylgImCbwBhvy7dYcByp4L5ef0amxU/VjdDd3lbPMW6kk+jR
3W1wtrjogFpPhlsOB/PbGYW8DbdS8EbwNLYGBIR5pjJmHPCuz0bkZRck8c3JPoCXvr5G2EbEI/Q4
kM4EBXh9sHN8x/WZKlZopVr5YOBL3YNRhKc4zXn5T5MkzsHm3aGOrRicVYQQ8A/bd533b89LLRpj
qGedprrZkxjHpZV/qWhFNw9C0ZfabxVRP7WTGpePSt7AU06MER+PWJ0rxc8MxbXP3WJ2P6RMhify
9CS6M6O5/uRRZU2CRirQyyS8O5Sxak/xPb2hmdxFcDhPQ61lRxWyvc9EC5sIDfgswirbBaxhzhsN
5ib1Uvenop6r0DPgtN0+jEejbKIfzaodt1a7JYyrLn20QYMFqV24B1vu9SPJp+HjWIALADBtY6zR
zUcFOTG2XF7WftWkhm/m5RLE3DgH+e/ehHjsLVRbQWOAMr3eBQq8QTNeUvZd443PZq3gyqt5R0XF
3VFWlBl4xpUislm2GCyok87uHJJ7UKCzivGkGNFRRL93hmiDEmSvaAZrmyc1alNAbzRnUkAj+bxY
Q3cHtk3cVSgCBYWH+tztzbB7hPB/oUeEbDMtjc3bPy62aHr6d2EBUPpRdPpQBVq6fImNCNlvtok/
SVkGk2KVXyNO1VscrOWdA77Ob3tbv0TZGL8U3SLxOQK8rAwqGnBpBQ5m1OuL2dQqLfLsv2anJp84
yeUf3znraeH6JJig1b19WOxWOr1am1PYmNoYZjApHntdGB8ja9JxF+3tgwhzp/G/tn/I94hf+Epb
8CuAANEm63rpSh2d50TXv6RJGz1MuvrJnowsRLEEgg3Chxci/AI1XHkk6rYDtlh50GuMu3Z2eb2v
N3w9R5mtTt0IwLGUX4H5CIhTtMfeVTJu/lEUaiA0lceiPBv1OL8vNadxMLpyfpTmWBzpWbw+6KRS
q/AbIQTY4204N4nUGoCqrZrhNN2MxumfLFTnTsUs9IM75fURBF5CBWElQFNe2tYrnCzBR0gw1DCM
8Xdse/pTC9zjILzfW16KxQQpdG9oJm5fS6yRPHuwxRhST/6IrE8UiIF25rwgITOJp6WzHiZnNANF
H+6tLvuL7P4IOLWTMZKZkcOsWQxrukUb6rPlDGJOxnDMEVSytMrEFk+P3wrTqH1KaRU1d88Ip7Iv
gm6c24cow8yhSuMuKNLBPLgldhYeVVj0neitI1+wRb3mkkrDoFhDWKS28SLh5pzGvooPyFQ7Owl2
PfEhTzk9wF9r8ttrrtUucPqWUdC+qVHij9sP3QJy31cVoz2Y0a8m43V6sAIIqFLSiwJHsJVhWRDB
IK7XOhqOE45AtkwCAC4uLiGju0ynqTKVxbcUaG539SDw9dYEfumBNSjw7dtoNLuTB+frkb5S9MNq
m7TAU1h04l7akVFcHK+jhpZ1tQF4NW3PVusg7G/UMv0BEnDw7uLUYoAE24fFbw2p5Uh0uMitVIDr
S59if6n5YExlHZhtFV2Mjr424kW6/ga2/vKUOq3zopoTrslq3ZXtKXJmNfbRF07KAH34/qzpSA0G
WmR5k59V6pD4zaC3T3MmRZChQlMEOs7syaks+UEnW8kLbPUqjN8uczHT/8IUSD+72PVUAIKh1QVR
hn2I3yaNOZ2Ea/XDk+EVLe0II0HqMAFsNgardvLtB+oVSpj4Dhoz8IVVgpfLbn0xf9sVqiwVE1k0
OCnArc46D+G3JBqQASK5fAMBGQuDLnHfi8gS310lj+/NanSeTZqtPvLUtKBS5LslCI/HpnD02c9y
1fvccCdeQKFmT7QJsz+MR9ZfjNkwYuegbuC/ba7nRkoFqnpfh6NZOkGyLA7x47gchHGv2nQMswoz
0LtlqmQRzvXCjCNSB2ywOtRGVcdtMuvQ6FP1JPURlCyRltIcgYvfmHbJiUS2moMcXcyghErr60XR
4yGog5EN5hGsvB8n5iT8ThrYhHU1/ncXSddM+pQmZOxbcLsrH4EwCZlwqLCqKu3iPhtUbj5Mzew/
zReZG+AA1o9Cwdqx2wRbAqxYMhDbh1ViJ2+cuU6fDJF47/XObu41hcq71eEAiElGU73Aop1fMqda
y/8z8JLMzKQeLG1lvF8880ixfXsXrj+Nt4HKGUE6rJ/Nspf/i73zWLLb2NL1q5zQHGp4E9HnDLZD
GVaxaERKnCAokkLCe/v0/WVJfbo2Nu7GLfW0BwqJIlmJ9CvX+s0Uk2wosRAfcbCGi2iIU1KEW74W
yxcprVC8oBUg8mSalqveqVTcaigxnMRUp4/wzpoH6F/9voty66EMcvsBidzkKND83dpwMlx+eTLK
pnG1QR+TpcujeLF8g0xHJBD/l1NqZZ8yu2BtGOqQ7+pE7T6MOEo9Bg20ZbMJfisTG+HoZBw2ruDl
TWBxxVMp56UPdtu8iOhxBLb0wTH6Uz8bxT6q7eauqoXiI/2xpXy+2pQsWXEPGGCH5HS/OF6QalWi
1kUTbk7cH00yGbdTEX22s3IL0n8ROcpO2dSfoV9DIAAFeN4SMuZFVjpZf6oC3GFVgWOQkyTGB3uq
w2OVIC0zIil4CIa0/pio+Xw0jVfD4vkG3pYyaPR4YUB1Pf8GO5Sj3XvdaXYBERhR1u7nqt06AFfG
VL5g8dbhAYgK06IVWD8e7M+gg6+bJ0ACm2APSbm7z0hCbNzja01BL7IYV4leeYZcvJg+0ah24xR2
B5QiVQ8agoh3RTFVdyOvkusX0XJHyqGDYMq+IG1uoE1/PnSzZYyDCKm8C0fNwfFQcOlcK7mpDcxt
jdlo3mOY2p7AlGx6Osoj5eWOlE0jGUXOGV2rS3F+eJRGPZR1dwqjqcPPzNB2VtkhheAh/a2JOS92
XPvVB1zuSWWos293gMY6rS7vJ+GVN4FO6oXtZp0MI0uw3zPnj1WQxxtvsbW54AFOPpEcnXyKn49Q
Tx0jEAh8n9QBbIKNer5fh2V/BPZqbUz78hAGOyHhwgQFHBGkFhd7iVfG1OFUXp28tsRJ3pxRNR2C
8eb6lF8EiTRjcbOqwOhltLiMSKskTII+KsqTVleVdUimZvrdUFkFu3By3LsR7x/4Hbh7PqZj09S7
ybQBwsaGNXg7/IzLYpcYjRWdytzWD6kgMYV+u+kcI6CymNhoGLz6QaES9sXaZPwoo7wqdo1lNdze
uEXcUS1SHobAVH/ADFYg5qQi/GJQtOGOT6uOXL2KXe9u8oYGQFFcR80+tXP3e58l6g/L7NpfStMI
w0PcN31+7LDZQH+xt9xHt0NlAaSAGH+LFGHxli/N+BOESjzzdLvvxckLLAfBhVzr3lm9hkVsaCRS
agjfAFVk88csCcAv8Q4jxWdke+yS518G3YhOsVnpzk5B9Cnce0rktjAyyubJDKDAvDLQYnqopskY
QZIZgeGfL7jUbVOrbqzyZGWCY3XCfbqJzXyjlcvdB+4dCB/5P4oj4EvPW0H8ZQKHnJUnAKz1IfP0
gJgZ38ChppxdOkpwAOa4df8/q16d73mJGZH5JpOHFwZz5602RQoXDi0WSagw+12JxOl0yM1IMQ9G
P3tvrSrFGTuphxjkMIvURMOxVr9ZjtCO7jxBwojsKfiC2NA8HCc7mh6rLiks3yzaRpxMHa3eoA7s
hCIWD5vjiOL/dGt7dfR+gpWKybKAsnyMqjbQdznOFMfAE+gIGiQXxr0SGyMuSFKZ6kAmGC0BJ2tD
KMCh3XYnZwijBEEMTUVH36gwQMXabJyP1dCV2SFXsvyXoTQCe9dUDkmliX1rSlr6pOIZRmNm91Fh
81s7c0B/ec9xrLUbc/qMZTobXg+ym3QOey5CIWd3Prx51aqZUjYJ6RomNVZiiqxZ181P0VwmGTyK
Itnpam3kfITbu09VlpA3zhscd+YUva1bde6LH0Y3RyDiYBLvuowduzcjNa72cYXdNhttTnkjzk17
jMsS8VqErtrPoN+8x45LONrxFPaGw5BPRfZ0/eC6SB9wXDlgCnizYzcHh3CxZoXojDbp6ujU4vIM
H6c3u/lgGkr1FEyeAszRFdhYla4HTz+FKFYf+rH0EJxlUEAG2fGnwRPpn1Hdf5wpxDf/+k9+/a0o
J+Ccol388l8P0be6aIo/2v+Uf+3ff+z8L/3rbfkj/9DWP360D1/L5Z88+4v8/L/aP3xtv5794piD
R5zedT/q6f0PHiHtcyPhj0L+yf/f3/zHj+ef8nEqf/zzp29Fh9YUPy2Mivynv37r9vs/f5KQiP94
+eP/+r3Hrxl/7VBkUR59+7r8Gz++Nu0/f1Js7WcuMFhTgEckjUeqVg4//vu3YBm5KlwmanMAdTib
cmR5xT9/0qyfYc2S8wb/hCgIpNSf/gEZ9K/fIhsnRV+QAQBtgjz1f3/b05974M9ZYSj++vU/SBM9
YazTNv/86aKQin0E+WGdZBdVbx3s7vlW0dQhFm2kVQe9zVSk4F0VQ2JTV3aBko6gFFlq884pUcLZ
memUexAL0uaANioKl0nmlLuhVd0fSR7fmaTsqn3qlU+Qa3S/a2wOGg9ZrT90GAG42ZNoKncJ12Kw
5/DTfN636ts4snTYCnFovqndoXsTu/302WudxD12PVUfrkt72uV9rN91RTLfeVU03gdjWeDahpRz
vM9sB2XwPHsi3VN1fz7D/29R/yQROP/vRb3vfj9b0PJP/7WgHfNn6fcsb2VJkkC7+98L2jV/BkEE
aYe8Gcc2Z9S/F7Ru/IxNEC9e8tr8fxhz/7OgvZ8BbfI4MyhSwEEzXrOel6Ej0SniNjx9gBqRxF+q
ChZV2yZN2/aYOVLMqQ0tPERCnzcC1GUsLFuRrmUcwEQmxCnnmwZ070CBJ+t9/tg3q0XtKHADc49o
iPrKt/KyJRm+vHgBlUrhlIOd9r5SQjkaqyKBuybiQ6QYr5ZhhWlIjRxtJOkkAtz0vCnXHVIz1fXO
LwolhN9pKW+yfmjYZ60o/d7zSgy11Yaipdb8Nni1wQr69wpbOYpWpo4cHxLdIHc5lCw56C+6SkYz
kIKQHe8b3SYrjOm0ExjFxtSttULqjsVB+p8kz2LqtCFzUTLHGjZpUPWM404cA+G9umzCWL5sZTFt
TSkaLZACLVqpKPe8H0lcTpVzMDQkcl49bDaVKsSrDYIennnnw5YbXRm6KJD5uhp4VBBa5wPpgXwj
b7QybIDpUCzwCMmhuyw61JFojNLSbP3Sbc37qRgDnBCaLQ7l8hXOagc9Cr+X8wGc15KbgGSRK/kp
rR/qeX1baSYMPnJlt2TenbsQtNEe2rx3wLh4SwdyrX8uXg/INsvyk7cYRTVWiHHztvW7jkc4XKny
OBBiH6/PlfwpL+NSBu75/UwcwMdS5TqfK2dWUZPL9NLPA63Yo4iIAdcY2Xuo9PUrn+uyKeq+EulP
+EFe6LypAJy92nDh+pWWOXez3jm3WWHXj5Vj5bfXe3U5dtA1ke/kPjAl22jRVN8rXYnZWOFnbAoI
k6b2EBVhsvFc32qFiOjl8WBU2GC2WUp1um2Mm8JMrPsxzLb6sjZDL/uyOATbvBfmnEW0Qq7okMPe
2Bf4O5+UWd+ycF1tSkIoZCGB9b7YUlEWT1kVhjQ1h9ONJfQBNUQrgraSRYe/MUMvmpL77sXR2gei
DRoylH5AYuMWVjRJpEj/cb2Rrf4sHl12R/0L3k/hlzF4E0B4DqoAikYRt9964MlDermPEBalHM8z
SCIbz/vDcuddqbqFHzdW7YctTJ5IxVYhcrNvnIbp31l6PNKRsQZLby6BpyJU5hg4e+GnTqScFFmE
SxQnefUkydI35VECKMT1llLTVa84OYTC3E9E+6kb++RYeuZweuUkQU0jeCO5Ro5NxkjnI1e0sY6z
q5r6rYs9pA0V+ruB7QY0rRqPs+ttXezY57aeC3vPcg08o16uutkpkzgyaAvesP5rEAb9rjExOtho
5lln5Gw10A52QdKrh3cMYeR5OwUkh0zkbeqrbiIeFduLoP00iOknuBXOdd691WwxPuBuXb2Rbklv
E3Ian7sun+O9pri85Q0xPzhYjhBwjPE9N0DzIYebsQEUv1i18jsZdInnp/hxQQyDo29FbZT6Xdh5
X+o2sB41u6h8JTSdg4p442vvbKD25LQQiAY0jZjVYq5N1NPyJnRSX9eUT5OKqnGKb8RrVy2NgPJF
gwdyEJWlRSPJDFw6UavUT4K0PjlZ1R9RAu02hu6SXClpA64EMVFzkLCJ8zkmHWqoSqckPo6D4muZ
CmOiqm3kpK9MlyRNE5f9voQ7t8/nbPzVMITnV6gvfeRq0ndCb8oPrhbqbwaisDeZwUDsKqUfkl3W
N/MRjm9xGspCK1Cb7st3r90HAD1APUipZ2k1LQ/OF6evDtkBqUqT1HyKGkHWAe+okbfe2NnyzDvf
BX8WLsGagtXhAXbeihJ6aueSBfSDugx+m0qI0sUwhaept6P7uq/rN8Ew/XBQRfhwvXuXVGi43jDm
mR9ArhzGizvTKJ0crGUb+44Q8YgaYmx8sObJ+lqU9RTth85xcHKwjfHdFKtJcajKqUI3GCml+Y1M
Uold0Dbel2R0qy+hsKdxn1hoRG+5lFxuP94WxHdI5lDe5Z/zAQLTpw0juUsfUJwBNDz+YokcR+g2
m/bTbHQbx5L8ccv5QKgGhDpKVWzAxR2VeogW1Ooc+0kHQN31IChzRjW7pIgzZWe3UeDbSWniFRlp
71zFUV97aTEr7EmZBSXpRG3rvLsC/9qpEV3sj4FdHFvR2nv8DRJ/Y/Ll5C66ydsDDBMhu4u2y2LZ
IcxnD1Gdxn4V13W+S1UEMG20Ot83zWjeOVFt3E2TJn6ZhQj2Bb4nt0PVB+ahz9vxFsiB9/pu83Yk
OUHyjGN8ecFFKPVpRWlHfpOpCTsAacc66rbW0uXVRj2ZgEDqcXJnL8WX6nka5w71Ar8TyngMqR8c
tRgs0/XB3WplMYVaFExdyZ3hD5OTHRMu9Z2eJ5tK7ReBG5B9Ho4EA6SkyVMuVmpQmJXbTabwpz57
6+aq8UFEYY1RjqAMsUPpu2v2ZUX1awf0JfqYFiplykIvxMkFqXgbIXKW85+e/l1nZ/1Rjk7kvvqW
4RNdNIpIHhGBLYkMbREpGg6kwo+hq99kszs/makRH6+P99pAsFNYyia5AdbP+ZZJqlkLY0wv/CjJ
hjvLq9A490gQEL73G1Mrt8Vy24D+APwAph5WtNxWL+4EMaQNdIBW+KRY/hhj520TmWj+ts4vZRmc
Ylf//XrXLmGPpAjIq6AYTpIXsvzinhau1s/1mAtfaavEz7oI16koCNtDxTv+rabNg6/Udns/xoje
zFaYU3M3xBNTaX2+/imXoyyPQ5B5cBYoeS/RP6gPqkh2RcIv+3T+aLuxdhBSq8EAp75xGFwe+edN
LUa5mI1WxD1N6cTWJ6TikxsLeTJ/jLzwjd2h7HO9a1vtLTes2fRqFdCeijrxyS5K43uUJOMe/wdk
g0i/b9z5l3cMsyoDPNvFw4gT6XwVxQQ8racWwjdEoN1UiWqmu8ihcoPLYa89KBQy94ODsnkQtO5v
aRxof1zv8NqyYogBqHHXSOFHeYS9XMdGolTYdwg/rPTqXQ1u9JNDzWXfBYFxPzDLx8rJUj+dzOTO
C8FUd65Ar63sb69/yNqiMqiISa8SklRLfqkYC8cL01r446Apu5ptt+/6rt6FNsCRv9EUTVDNIVvK
G/S8y8HY11pYhMKHcp+g3o2WRDJN7j7Vyy0xnbX1BCMB3Cf2x/KWPW+qLWLU/FIn9CtViDtDjMMx
qyHoxlMEHU2k8cZ6urxwYEnxkgLIxNHEpJ63lyCURX3FCP1kFsV9XvfaH6qTb6H6L88+WqE3pJpx
c0TW6byVaozLtsG3zleLoP9cQjvYdaGhnXSnF/uRx9kBR6dX533ZHcgoUOciKNMhg583GpKAId7M
Q5+CaPlhLrrhndCMYeMAuCjNqjSD1i1XMV5ROMEtdqSiuOiYK3Hoz6mZvUvmZPoWamZzN8VG8KgP
lXOHHak4mrlekliKc3xOnfEJVHwmReK3CKaX2hHycwjrsJom90Z8dt5rUc0cIHHGUBte8TYhgvuU
i1nhBm0qfBsS473q5la9syaj+lHEmnFUs8m8wSQwfij1MLw18kRs3X1rq8w2QH4C96WEtGTYZqo2
KJFShX5desYPVc17ing9WOfr+/QCkvc8F4A7sDtF3pa38Hnnp8GYGrsVod9Rmvq90EustWtQU142
W/dlZxe3k1eLWy9sFATry/LdPE7jVqS4/hXQ5kA4I5AAle38K1gLXhc4CmJbUzz/mg9o1wOc6w6t
SBtkO1uXPLCXIM8fx4+4nYENirzi1+tDsTLi5B2eYdZUx1iY59/QOxxZ4BiUU6Y6yTvFVa2j6yX1
xuJfOa2o4klsICw3FtwixJDbTtj5oGBA2n5S2rF5iER2yitr5PzyPlzv0lpjWKqA61TlFbg8RIwI
Y4akb5XTGCdg0njxHYknLMR0c/eeU3/LgGJtCCUaiePKhJ2yjPiFFwOKTzs6Z3jwI7Rk2CuRk2wI
kK+2QvkU4vkzU3BxAHc5bHq7q5WT0xV4dyKZc4qDcStn4zLd58EnSUxKfMQNNvtjia8LUU3uYNsq
pxh+5ENbDu191U6e3zeF+btjDMFN47q9jw/FljjSytF/1vJiiVBjEXNd0b++tuKncHKzo9fIUwe3
YGTaquEefEn0+kGVFSVUqXmpcW8vGo1io21i0t8ngG6jr/ac+rEyNP71BbkSgbAYqX7QQWZwqa8U
SbC0VWPerWV2uh/rOdxbhafv8OXd8kxYa4p7jJSedGi8AFD3Qa2lg6i9kxC9+4sjRu8uNuJGuvVO
h+u9uiBocIgS5AB6J+3G+9CU3/IiwNPbQq1nhKNOdm2MpxFXUKBOQYwUSTSq3wxtyAGNqNF3O3bT
eT/CFvtWIM+CHbea+I6d9AdMb8OnpjMgbiL6Wms7UHXKHvxU+SByyz3gxDNs6Pk8F+AXKxy1AxS2
wdfwnFtaZai8bAIniDB7TtLy0UyHJvBnzagBKboZYC4WQCfQ5XLU6X2UzkDwPFVE3xKlSN7riRU8
icnRo12LCyOUCOYddj+iUnjoDmEXPl0f45XpBH3KwxNlLh2BILldXwwxsJYw9ihznjq1rruDoyuT
IDgovMfAzezj32hMwhdkQEBmaDGf6gCKr26lDSL+Mm+5LZpbXR+Hh2qcg41ZWO3Xi6YWt06VeJ2t
aB1eiH2uHT3UExBqVdKjU4Ov/N/1ahHdTf0QBDjeuCeB7dRHBBbUG4eSzZtKdMNGUytHtDSQYvA4
o3nALsJ/vGCtfpxwIW6tdt4rwp2P3gDN63qH1lvB50Vy7SVb43xNpDQ/xTVjRw4f6FTeKLtS5Fuq
PCvvR/ryP60shi1xrVnF6gffuL6qPmErSf07UMw3NmnYHWlKhDTQdZR27FgV7mwbROXf6CZBoCVP
Tup5i+BocFIN/DNGlkpNUhThuGmHBrW1/xutEHqBJseOAgze+WDOs5doUVKy5jX8K/mVYESzcCP8
WZ0yggNpAE0hfAk6dacY644sxzpZ9f4QYxWimYwF+/WurO4pXtqyDiJfavIjXp4VZHF4cHJWRFVn
PgqhpJ8GxbX8pgy2cm5bTS1OiqJGzR7EL9aYSZvdg270/NYc5n08gvO93qu1oQMYQUkMXgl1pEVT
cTdVXh+yDGZbT3ZV54aHKQa8er2VtQ6BiZB3NC80Kq3nY6fbvfjTcbZXQ3iQbdzcjVMeHbyhdTaa
Wolz6Ae2qRCCqFotgR5B3iCM0MdM09Bbd9UURXcpmLUbmO7GLtLd+r7PRfn5ev9WG5UFUBY6wk9L
DksP0T/vExuKQj+UR1kHwzraHO6Ltp3fkjduv3SJEW0c8itxOBIn+K/hI4x59VJitqw9p3cnVn0Z
J/ZjNgzGSXeV8milnfPgCGPLNnhlqUgfaeI4WW9Cafh8EvvEmku1ZS+j8ZUfuqgtDlYxbBmMrPSK
ZYjRIFBFfJyWBouqnlEuquhVzlPioJVVvm+VuIR9HT/p6SYDey1tQHtSQgdZDWLHRYgawx2re8b4
xHWKRX2l6M07oyuU6WggoZPsupTj0SyN/Cls8HYqI1lSG5BNuM+TUL9VCFc2LqCVzYLLHjw96ul4
PC519gwVmYoJ0cuTVwTRoW3JVxgBVVJUZf/OlBKVk57AiADmmn4+pSYozTpBU/9UJnX0rkc6d2eG
vbuRIVxbOOg1E5xDOIZzubjrbKUY1Ib7HNA8y7NT4+wQdc2rPWbpAboez8aYMh25WJ5hNzdxENNK
iR3BKXa6rzP6rv71jb7WFbg/WLGS0L9EiuDkpZYpBOBT1MTz0ZgQ4KwxGHj9rclVxqnMS573sy2/
4sVV43qzHqUpBgOGV2PyqaN6P7ii25iWtXUGHEXSvIjV2dPnrRiakta2aBCVbyb3ZlBC7S5QRPaO
W7w+XB+2taaAWoEOkpU75A7Om5pRWkEgCDXsgYeiz2PH3Sk8Pk65UM2NGVprirKOtGED8QG8/7yp
RGi9M48IvJvu2Pgou0X73MzqY9jAzL/eq7UUPCUkojhSXNDYlvpumhbDHADnAY3Nuo0SBWpLoRxJ
UP/qIJ6DGYLzS+4hLVflKmdGo38Z2ur369+w2l1gJiwU4h7KAefdDYYoSBLqgBxfXY7hl0tGLzHz
Y11Bgbne1ErIKsMfHOccybRdgn2s0W2TDNm6U1Pqyn1YWDpmmjrvpUDTHqxIh2c75NURlkX/zq2a
LemOta1HiQGUI/VuUjSLUyT02gSOFOrZKQa1OwdJ/X3PWblx+F7OqVTj4Oohr4WzD6+w8wEtcHOe
or5C4hzng92QR0GOIE/qfFcQX7m3sCQ9lGijHOsiLn7pBrM/RXkHDS+e4QBeH/CLHvMpHJpgZYAv
SbXj80+ZK00fUUazT62rZvemHaV3KMp9vt7I8r6FSky2HBAM6F8ZQi+PTTiOpVv1vQ9zsnhoiKP3
bZtXn0NND9/npMS2ksPLFfvcoKRgwaIBf7l8X+HpmWS6Bk/ArqvmGCdpeLDbXt3lddMcr/dNLomX
uQgydgRjiAoBGWVvLGvXnoCCqedzT+3anP4gZ/h9VnEQyuqwuklsN7wZ52b8er3NZfee23S5i4le
aHi5IYUz5bXeM55mWuuHORyRWRGFuwf/NW2cP8upIzFE1C7Jy0gL0N4idLHcWAmN3K78gGMeZ3Bp
jlSorE8geTvFzr0NRsTyAJDtkWYG2YKsMf9e7EAdFZOs77vKH3OjQRVXn2/7MK7GXRcl41ETWOdS
3rVvEXa07yn/YhF1fWyXG+L5A3j7IyYpt+byXkTuNXUDCLo+9jEOHEgO4F2mjtkW//Vy3SA+StIc
MuSzIMVi47kdOiQoGJW+50Zhvi9zvf822r3ExBd5dOtqnXHIADr617t3uXRoFiaOpOtwrSwBPfgr
87ChXOAnffoFh6t4j0zNx1lztkg0K+NIFgNGEJx3EGvLGNso3UGptKnwR0K+26yCVDmFynTz6u5A
JHjWPoUsCbtgcXyFg2qXfV34IDKHz4MRKLfUKfKDmivJZswsr/XzrQ7ujrNSThhC+8siY14FBj7f
IvPLHPLAHoJrVL0zO1KNR9ArAfIsQ9EGx0SMbrgb+hJyjca8vpV1OvLfwTD/zsZN+/2kBlN2EINu
+mVpoEzUpqVzpzZJM+4SUZS/W4UTfk8EkEUyhVnQ3s92g+8aVsmdvc+o5H1HqSD6OGT1iORFNh17
TNveJvFQY4+EMQrCl2mdZ/7gTHMI9ALZlxulnI1PatsMhd9YU71XiAoPU6AZXyqDpyyIZyM7lnal
fo2QsfihTKY6HcI2DSbSbvCBdvlY97eiUibtiE90cGNiEV0d9bLIZpytHTLDuhkWOxMrjmjjkL1c
TIw8Ip8sJSgW1OUX06wlODFPce4LBT8N02m0HUDJLa7N5VkHW1Myt6VLqInNx3krajGpESjVzK/C
Dj601mI/Zxv+YGrhvlGCLXWktU7xhiAHSEGeXPYiYB3jukzyMMp9pei9PXWA8JQmmy7nK53inYIM
mWdwqPGkO+/UrCXxnAmr8Ds7QRplNvZxYt40bRbvBkTQDtf340qf2F8krsj2EBwvISuQeh2LoK3w
61Gd3xltMZ0GT30t5JY3HnovRBQEiSwIR37Fi7eLGSBnplVa4eNIar4ZUm38ZBTqljb85VFJK7zb
kQ5B9+XiBIMOi3xPa0JDmNXgBDuKBDfa2/6YGZuKAXzw4mSB1MiRwo1H2WcZhcWqVSWJohZ+X9bd
TgUWSPm+21KdWpscVjdACZKxkKEW61shtW2lYwqFYxi0vV7OLWQEZasIuLbgqHUAxJUYO5xSzifH
GwsO4NLL/SGp3F9hFmvHbvLsY+L1yb52qmDjibnWK7KL6OMaPP3AYJ+3l3ZallT6nPsdrlsn11HE
PsOv6NVhAekbmViAwMiKe0ZJv1hyY1fiqTKkuV8AOTrmTQqm3y6cjVZWlpys2hBtcQ6RMVrMEADc
sNZwJfPF0KNDZ+bZcWbYwKG2r5aKYhPxppRKUdSmoC7ISOxFj8q0jTIl5oImo9ru3Ng9Wo3xmbrx
77VI/8jS/l50+Ydi8u7LqH5lzfa5bSqPkuDOAbgMsoY6SAfyDoXvdSFK0VpfAkTNt7q4NpokyWAq
UwYhbbM4YHWOxSYwC1opGnDCLQcsngHvIrfeOvYuo1b0RXAp4inlUOpzFmOJk7itQJQofOAw4hRU
nbVzG6Pzg7SJH4051PcFsI8b0KDh+yo1t6ztVrYAQR1NA6gmy7ZkaWCq7pRVFxW+U3jTvlZ060R5
9LXytnLSyK2R+easIkpcdBISYqZaPQwm0VrNUzwrYL8jDK94khM67PJEfa21+XOLJJ5RruQVB/H7
fIkmWpYrKGnmftpM1b1ddOOuDAvzodaQM9wRDOk7wA7VlonWBahHtkumFrlSlg27cXFnWmPY5Eog
OMJGLLuDLlJ+Ces8uXNr3fyGumS0I+gzntoor+90gvRPHeCfjYe5bGNxJQBvJ3TmiSA/Rx6zL7Zn
ZGaD1qle5mutp9zFY5w+mCqZ8MZq4ZbGev8AUGALerCykIDuydsBDQq2zWLHQIZv6wGdM78GUHaD
NYqHX2HYbgTtq63w9IG4BEcNPtyia5zWrpXpma9i7fVuFmV7UEg6HK+HIvKeWQ6gTLfLtco8Lper
cJy8y9Mh84Oqjd4Wc6m/hf+J8FaDpiK+ZcMuroSyK6ouPFxveeXckXJfEpGNKh2stfP+tVmnx0Zd
ZX5WIj2r8kZFSgo98FlXt8T2LiCALFU4IOgxsFApmyyrQvxfMEVDmfmKbX/jtfHGUtqHNvIOcVo/
6W1/Yw+ZR0Th3lZTdUiU+FgZ4U1dFp+v93llTslYkw0lRynBYYsUj55XYd5yacGwrjkBszzbtUky
v37lQN8l0SIfsbhqLI4gI4ZWlIYznENTi4iWDesU2s0WBHglgmEweXFI6DPpnUUr6lhXWpOBazax
ltzlearcKkDRkEcLd5i7vbZKzhRKhh0rleiCe3gxdEYwal1bOsgy1qV6SKu8/s3sh3nD3nXlPJEv
KEkbkuoZS/XAzAmHyNCSxLe8ZPwiRr054i5b74ox9u7Sqtfu4j7UtkiiF+YRsnP0jPQfmgyAghed
E7MX5wIuhw9MtRiwjEhSP4PFc+OkduvHcTgcg2zS381aph3gKVCFxu/2NDSmvVcsN92HPFsxe6uc
jRDkoijHl3GVIREhMx6EAotZnhRUZ0G/Jn5hFP0uVgKHt3eOXYDpvXHN+DEIouikq+FbR2Rv4nx4
zCpX38XW+P3VOwfdexKkRJdEzRfV8To3kQeGuKbYrXbXNV6FfnzXb5yGK/tTPjJtSn4yr7bEtZR9
O3ZWrsS+WYGNSzFNuQta69v1rqwcfCR55VRLeT/yyecHX5OnbmlOduwHc18eRiHmvdfAm+q8bqOl
lS1KqUcKuVOPQ+djGSiPQHLneIp9e5yTfRhxvjVOyOwR+c+f5zDZegxe5OxZLlCocPMhac9/LCsT
TT4kaR/BhHPnKLxDUBLhxixUog9DG1p+6Y3pQRmj+tCkrrcbp0nc1xMm1LMdZRsrd20qkdORRGOL
YG+JRJGR0qgFWexral8f5yJT9gooz1cqTMj+Sm14ELHU4rlIz+fSdVCCEoUaQ8ktwlOX4QWIxBN4
PjNXN46myw5BYSTKkjc1D+ClXJ46CXNwgizz4WUpt2Yw/t4Mpnp7fW2uBHW0wjuApQmCE7zjeYcm
tYrjVjegMuPI87mvPfu3KrbwzdWU+l2ZCe1By0yX+6TW75wcFxnNTV5bOCSs4htIYgHbJ7JbbhDe
Q6mOBjFHoD2Hp1HvpUOD1exa09mKndcG1SFjZspKJ4/jxQ7pBgzBGgwPfL2yxbGY8EsizHz9ywP4
GqEOtjGSqLSEv3ulYeWVV6e+SALjBl+N/jGF/rWxFtf6QnCDcjOYPIgei4DKDBOGdB4gGpXFR9TQ
Qz8IMmWj8nB5eKFw8qKRRdAv9CkSyUQjSRRTjovdxC8jW+yhpW8RcVabkrYdSK3yXlzWj/Nw7gqn
7lO/D9UGElMVnAIgjrtunNqNXl0elPQKWAlnvzwulofFDKpkUu2UCcKi764pWx3OZ5Gp+7SrS7FL
c4TDr2+0y0CDFrljyC4Q34OVO99ncVBHXh3TImbYxoND9n9vTYNzqN1C30sVkVMfG69PnNCoxP7J
7Bm5x0WYkSQxiTVUD327j4a7vjCinQOJgEth2ircrCxGSBAseM5EKEf6Ir/ljkM/57mX+FOUDQ9p
pttfk8pRXp8ShNEhi2HSigfq3aJHTpMVSDsaNGPpw6PeFM1vbR5mG6fiymSxo7jVCHZt3puLRU+U
ywUDBMmPizTci7LSbqtI1cY91F/tYegj+9DXjruBKlttFUNo0jJSq2vpYQhzr7Onakr8EAbVqTKN
aq+1Y/xoB4l6KkLUbBHatPzr63Jt3ugjhSBpXXehl0E6VJdZksRvS62/ibw22FVO9FolLU547Ky4
zSQGiTB7sfoZSlNrijbxh7kK34xlkGa7wuqLjRNR3r7nj9vzZuQJ8yI7MLXCNkcE6XyrdeNbm7jL
2Y1t9g0BlOSEZ4XtpzGe0PspE+6d0QZb7rMrM8jt5YCGIhCRi/S8/QazsEBUQezPudk+9qhR7Ucz
rPZjjxVn35j1rZJl4afrM7gSslNNRDKW9ASyV5Amz1uNmimLy6pCdMHqo+rIReM9RmXt8DRrjD8G
162/9bXq4AEPq01X4/FGKIru2zDxHlREjzdW1MoxTkXqGRZpEi0tEUcZZ6c+KmXsQ78e9vAC02OO
cO6hEobY2KcrixetCSnBweLltbIY78wNJh3BzsRnYbe7WFTJMY+7rTLbWoccmSwxQQXCsl2ESAjg
1irukcTviYB1jAj2KVdjF/eC4bXqNewTpFLYKbA3eDIsIbROoQZaZdGUqLwvoe3md2oktqhBa6sU
gATFG+5AlOYX75FuFNAkXD32DTeIQDZX47HMp/CNKSZlL0LbvgWauPVSWJsqUpaI2JATJnmwGMQ4
yIoOn+QYAnww7MixDe/Hvqh+ub4XVu51alNcshJdT7Jycc6gwRWYesYDyLGi4W0ShvVTHgdocHQ5
TsVtYFgbJ85at1gSyDQQ75F5kSfSixMnnqqy7cOah7xWuL6lmM1JmdQtCb21KF2CRJE9lhrP1BHP
m0kVNevNpI99L+2HO1UM4+2QaTiIlF3yFIbQiglk0ltAz9HXppnJ/yBoXuyvD+7KPmBoEQNDyulZ
FOz8I6CTdbk7h5wz7mx+8pQ42lUq4gp10G8h/leGlc1msQPotIzSzpvqhm4Y3WyK/LxQ869eZLI6
Gy8/XO/QWitEY1Ry8CeXuNLzVmJ9+C/2zqQ5biRN03+lLM+NbOzLWFcdgFi4i5IoKZUXGCVRgGN1
bA4Hfv08UFX1JIMcxajPc6gyU5IMBOAO98/f711E0y4lhiaG9WdXQyB0yOT49eUQ1g6m5z5zH73H
6UWw1svKJhdHXWZGAsykcMnH3be2nfHM/bw2QLAAoExvRPEXBKh6nRu/l0F+tHLjc5fpdCdm+94g
2/F/MBPAVzf6+5ZacAois/tJtQSYp7SBnyXtMpDqrkUeW+lZUcGrY7RFIFqbIu8F6ujiCoL438an
xe3Ao3qolq6Rhfufz4RXCgdckuDHklCGjf+pg27RewrP5lAcaUphbQDBPxUHrNz8YY/0QO/nxSe7
NYWNscZzhQ4BPofhnZG5vFi8OPvQjtvaDPB1iYF4Ph03quOYDbxfWD62b4QqhkRBMo2hQwc7QqDT
X4WNt+vBPN+gPtQTP3IU/7J2EefVY9jaFEcVBPUhMucpDt0xOzP/XwwgBSRlJQEam0MXnknP78r1
cZrlwC2OVjR/7YxJ7UyrT8+crl5kPm4mOWBQlFwb7sXu9fwqgNNAmqITRwMsQcaLGCAoGPiyVfng
vAtFVN75Mxmnttsbx6CwJhHXvV3fBjZ+eNlAzHYSWYoQmSEb4qrDnrR3Zr3XkAoJDTKMXS9yL8m7
aTWSwOmWe2MR/plC7sXru90D1AB2Ls5rnACe30ONBWJvjzwpFxP6Ydd1sKfjNvQrEWsK2jOLxY8T
2bNieTNB/ycpnL2LtJnnl3OFWxaZMeMeYtv4EGRLV+zDFMjuygQ7Sa+GYG7duOo1FPhUd9/6dcnu
onZucVfZwmbD1AqvEBY333LfMY7tYus6HjKvvSULRN3lpZvtZTB114wWfVDe3FihWk0aZ3Uvx7EI
j40y+4t6dp3LLjUeYf+e03y/nHvc4kYopjr+4aD3/BaFZTYWbXoMh9rKu1vKoYhLV4oz79GPgTl9
kj8iLXB3MHmmJ1PcL5zMqjBVPqa2iOJptQ+mtN/l3QhBO/o4TPa1G6T3WMZVsVu7B07Fl5GLzXva
9EneLPe6UQ+pAmmfzdmM+7k/dNXkxAuWMq2jz0AfL58JiBSI0ZYTQcl8ql1CnBwZLp2vg9uoRcVN
69YEQU6TcWZ+vVzNuM52AIDNgADxFMDPSmwdkLqHpLCuznsRFM2XFhi6pnFc1e9WOIFnLvjajW3y
AzptUJPIF3o+2OUQ6H5iazikkTIuo4Jzl6Pz6lcLPoqvrfW+yb/oGPgnb40XiVDBWkO6Ifv5kjwa
sdvc4P4n9wJxgQJ9QwNOzwG+0xI/W3Mvxbjkt5nZzbGsS3Hm+PRyweFUg9wJlINqi/fk+RPzhrFy
BYz6Q0a6l9pJuyLeJB9mp4zHpj9HlHjtahjE8IZAGQJ82ybMX7abPLRbVc7oJcZOdju/y2MVtk8N
3IwzD++VmbfVjsB62H5t/fTnFxqdbGwJF/LRsWXL9dxVHPidgJOO8uYP3eKfW2Vevx5Nqo16twnn
nl9PuN6IbA55RL1W45/zhP8kYWtLPOJHuZ9by/v482LllYm+ydPgYlIlQCY+WW7WshktnK78Q2iP
9nWae8UehEoffn6VV4eLwguKJPH23Nvzu0JcHmHotd2VA3Emh45xMTiLjr3FPyfPf+0BsvOxTG8k
rxehR84SYsbnrAg/wJqv1rVz3igNTXe98fpCnpn0L5/eVivgw0ZfeWPjnYzWKLy2dVLhHHp78eO8
7xmo2XD2v/r0tiYUoh2gV6CQU2JcS2Cc5jL2IeyiL6tfWgnx29GhN6fqDGr42v1sbmTU4mzj0Bif
j9NIlCvrj20f+siooOd7xKxnVfrLyx73A++TMpxhgsfx/CqLk5lzljk2TdiiiEU5WR+MwZoefvmp
sdZhcA0SCch7akgfYcqYt+lsH+SCISAeKWRvSc98P9heeuZSrzw2WAV4YtG3ZBs8pResLh7Bbaht
qvzuclCudz3VwTlrvFcvwuBAwSfyk2X2+VPTXWri3MtF/KpZ6C0QsCZm41xP6yUAuNUdW7sX4JHW
1in23qgK19O6tohAbPqHPh9hZLC1jPlbw+UYcW+l84AHqylL1FtpI81YIjbOLvusqgS45Jy3dGQ9
dW5hfHn7zEfq/m1zAQ09XRjNrB5ngaLj4GZ++VTBN6T7bXZn+qQvVw9Aekp+cB9g7BfamKhe6qHy
GpOHTDcvDBfc17PqRuUdQVt11Z95s1+9HCJH+rKYv9LSeT6mZkE2L6wN88ALs1420rUPwsetKFN1
HmsiuM6swy8eIk9uKze2xjMYwulKolLh9m7jegdX+VEMm73Zm6v7y+QeroJPBPoXJG+cQE5WERIW
sWSbiFMcFvHNVWOQ9MPioqcfvxqGV5856b52T0AiSKh8B5DnlDWgpSiGrje9g5ZulWDOLvdZ5FRn
VvoXI8U90SHCFgDW8AbHPx+pDv2ekIbrHqLcz446oufgqnW+HGQAY9LNzxlTvogv/iFHpbTZVO3E
BYUnG7M1+H29NKl78JwCKvnaTVZHpl5NQEQ1z5gkYb/+RBfEyK945To3xj7DuurCoVzjutIZ2IIr
LL0b5xbPJjWakToqkhO/E/9cenGkA2TyfSrVNdtIR1wfmXjqve5t80MwYMG5V9Z2ZGs8S51LDPzh
h/vsjLNJbSlwmIFbztBpXrqYaIBNuKMeii6lJytXNaZEhgxVz326KHRcV8ockN/G0n1YK/Ktuj6b
P5K/4RW73AjdD4qs2A8VbCYrDvN5tPZVa5EA6ZldO5J1OcK3rmZJ5tbPN5WtIj/95hwDoamDrSNQ
Otnwp4IbK6zOPbDc6U8NlIr90hj+zpEIBDFJCm/0rJ0zF325JvO8cJGiSblx5WBYPJ98kw5XM8g4
7WVrXt21i4quI3w3rsMqVBd5R2pEXPrtTIy1NIg35zMOwKrtndsW6Rfl+NOZQ+orrxwwEWwz5NL0
FU79BjJTSeUWyPOjJnfvFjyXYrNahl8tE7hrPhy/EVDql0wOwMeRVJkRO4zRXW7cWfpggoH968sH
XQv8vbEiot4+5Tv2ji1w+yjdw0L2RuIpPK8nl1n283nzyvIBMWxbEbeoEnjWz0ewAD4yhQ6dgx6G
LEzwUTMgzRrm+1Evzs1M5Oy7n1/wlSFibNBOYdSJ9umUm6LLYLEqh8rUoCEbQ+rghR6j/szDe+V1
CO0tTG9j/7Nnbrf9l2PY3LiT2U2mfXA3F+/I4jp7jNUsUpqpVGLBch/D8Bg//vzmtrXv5C3E7YC5
QbIfZ4XTDcZfKhdvzYVSyNJZPC26eihmHewtuYRAg+m0b8PUfJuGy/efX3gbppcX3ppOSDp4tiew
QGcFeJQ7ivrYnob9qOrprsSH/nKZfOvMO/YShQRzp2olthkd6daUff5sy34Skiwl69AIk3W4z2WV
YLQ2cNdaGuUuBbr8mruFt4OGHe5p9k97vwgKNyHud9zjHNcT+IfodGQjgW3e9VdVlpPzEoy4+ho0
HqOpFdcdr0acL3ZNdrolhzPg/ivTkM0S4i2rBSSIUxlZhAeXydBYh8jr/QtDl0WS0ns683a9ehUc
Q9ATbmSfU6uVoXZNgKjROhh+/6Yf0uB+TAvrzKTb5vLJ2COGY/FF8c4GcCpdbAcwYW1O1kEYK0ut
UF8iWduYiqnLZQCA+PlMe/WWKHQDGqtAHKdk70Y4OWnD0jqMhJ7E5ugEl+VKGNXPr/JDT3t6U9QY
HJJYALcgpeeTrCEHqCdJ1zyYjdd4CWLz/jMhYiCrAErhF6Os849tbhci0Q5ubUCyeh4OlQLrjbNi
MpE6htbwvXN0KuMed88nJxjWxzntVRnrsBTuHolDLxKjd70q6aFOiyO2duxYFZmrEl/tyH/0ahlF
5K8uuJfxf+iYW2dLgCUFl4RZQWbxn/Wcht/I8y6eLA72D8oN5w96NMj19RbH/UxCQ6ljBPPeJzcb
kAQgaxmt2ESFB2HVDmEBVm5m6qTG0fZdWCozTIgvocOEXrN9X4m5/Jz1nc4Sx61tlSizXfvEkqFu
NhFMNcZ88cXb/0fYBkEeDo11UGlV+LGfwfuNzTZsvpwZmhfTDXooaytDDyGWFvTzkYnCSq7wx8yD
xdFhb+tKxtoQkjAofc6r6SWDnFmGfwRaGF7R8MVSY3pTXw5rtx6oI1WTzIZLX9jEkyC26lr0l7ov
lJGUTl5Mu9SZ3CNyN1h1VSGrCq+Uub6eRJNOyUJl2h/csmm//vLD2KynaWVtJ1LcXZ8/DK07WbQo
kpBQd3YSoXXc0Yq1Ylt251oZL188PI622A/YSizzp8cJ1TZdX7tiPVQaf8u1ioorievlL2+cXGXD
JdjGtqru5L2bzNEYw9ZbsNdMOU5bXSrfWqu7oO12M+Meky5Cd7LFwbTq50/yldvbYCSuutns0XZ9
/iS90avy1NXLYZmj9aps0++RN5tn7u6f+PjzdYVyB+8FnIwRjdJNe34ZuRIUrK1oOKTtXEYXXTQu
xr52rbXcO+mi/3S9Dkm/2WZOG/tj5H9UIixMnsPsE/XSDWm6y1tdWTvl1YUdY6truLEYnU7EljVb
+V5H0rP37Pza3eee7h50tLZ5MqdCF9gGYHJxQVAgUFxXR7o7ELmLwtzDcHjfILd3LtY5l2WiB1Dk
mCW/6mNg7SJLRAqedyfrmsSTZa0C4nE9O/ujW1RoJDJUebiLGhnewOXL3As/66DkBn0bxbKc7Qdz
mrosVnNtUIKkRab2imNcuU+zWrz1UfPXtK2ycEx+OLjv0snMzJjU+dCJcVPpn2RvpdXOsRafnN/U
rv/o/L56gH9fvVVh5n/r0sl4D7MPaL0zpPU+6Czr0+RMISIr2ZAzT2pX18Td0Ho+5Gp7vnUry4Z1
7enoTTP1bUqIcFB4ybK0gT4MeVdhHRwYa3tT4wpEb3ptEagoYUwE13OY1HEnw0jccfIi3FhinPWe
WWtbMf725odOhZVISumoEguRta7jVXh1GgsH25Jj58u8RpZlp8WOnqr1zp174eznyh7kRZ3300fH
y51HTsAjZiebBYPofXXnG0ZexWGGGfiHVMjhWuSrTTq6G835pvRqnePIzTZJaJb+rgh1Hcaul7nf
I/LavdiEKQc/z80zh0iwxXqjZtbYuBSz+ZHMFbc/UIRk0Z6Z0r+tWkO1eOdbZCVZqz2C9vh5NMYB
5okXQ0cXN8a70UhZ5tflczmUHQ8tNHhN88lYiM6SA6cwFUleYSFoyVWtl8uEwNwWoDZbv6isW3IO
ryFl2ryWww1oz+oc5KCcB6WiaqL0MvORVz2bo8S3te2TpTXl3xundW9sbxb3dF0xZDCqUNxXFKDv
wqyrqASjoFG7sQvpQJiFJb/260xK0RRUMzdkDGmbsLrNGIdPjrpq89L7UkKooC0IkMn91NHq7rMi
W77LvvTe27PyA4zTbUCGZfQXctcDavuEXFQQVAJuclamNpzWCxhKQ52kY2beK99Abu5DdkjsOgd8
0XOe6rgOQw1pqBCS3Gov/RPdYPe5CVEKxsMcOm8H0HsnsSPOjXtlWv3t4L8JVHbTCZk+zLIzvoeV
HsqkU9PQJHiqBk+zq/vPRM3a1rGPKnc52Mqp6+vKd8cxnkXRf0Vo5DWE0eVhfrCnLb29D1Vx10BO
LpLAXcJH2XXqSQAXveXppFh2MHV0YuJs+tRG+RQkyMaNJp6JyXzEWn56WJbZlMcWK2T+axCpcefU
ltMmEx7NabySzfcAFiqqxKQ1aMUNAvkvQwS4sV/IovR205IyL8rKS//gzwSUuGn24zIjLzwRXhfs
4Uz6lOKeEbwbcSyeLr2iDGPHGsb7ypF4cBEHGjAZh3zzZhcRYzA0QS5jBybvdTTbaXeZ4vmtDrxI
0Rs/c0OSwPQCrcC12j6LB9+mHyvwtwticL75gRIIO2aGcC6omyznOmz95Z1TF2YyY4ANZmQu7lW3
RhaT1srD+WqwZ4lClVPPmGCbmtUxNzgTCBf4w7Xh+eJt6o+62ZVN5ZGXokz3fZqn9Vs/7wafIWyt
kok4WhceHYz7NvIR8QR0fSircP/p9oNLlIARjQ3cwUncrJiPPnRkXqwHP5Bed9UQKdclg1CY6C5D
tEaJUGV+s6WzMDfc2deHVtaBOqx6bJujmgrZgMw1YXNR4ggJ40bU0GV1O/xR0ZIYEoik9jFMM5d1
VjaYptfD7N2EU4+0urI7686EIOYnc11Mt1Y3YNtVE254JK6SxbMhNU9ckUicjeSI5LN19HzFUtnh
0/LQl0X1NbeNOTt6ItTZYVRFI47VvJqcf6hnnaPw5ojaVOasSEUm5J9cQIPB5tQjyEgj6z0BF6WK
GSD1rfO6/k93dnoVa9dYyiSvguoPxx9949hPirwz0lztPPYYyZLBEdJOdFRrL3amNGxjpIrjH3Uo
TGwHChOTmiZw1z+IoibIbK1H+21ol9WlM8GXiMXctTp2HNT0+yLIxHCRsg6bOzubAgPjtDZ4n+Hv
DVVJ+8ZnnAxqeRkE0jBxAHe3IrBoqqdKTL1L1S+yzxAG+usWh9YUqprVg8vKgBp8WeVyn0aroUh8
aWqW7z71dBwUBTLownAbhhrL7stKp17cchI4Tl1gJms23iAHH+7VbHjmYaWAK2KbTK/h4EmpeAS4
NxDtlW1ZlPTUp3tX6KyIIctlnwfPqKfE6xX6AXpsxZU5efJbC6bG4c2bvCIuXJPqmhrYkLuqaIqO
8J+ls+JM+q3YLUtg3Ew1Lp5gKV7+2XFH/3ZdulkcWS0dvZOGzVaWWwUPSrm1n4x9Z5WXaVfoe28q
hs91m1Zt4rSBWFhQvRLnotmS6W6F5lLG7Tx7asdLU0X7rFbj40o/5Yhp9BKC7IryouvZP3ZFIIfs
sfRKf92Lcs6sy7wx8j8DU7ly5+SeXexGKyNhTNfWcdSiPQxCYoTkOmVnJc0i6xueZcEZTLRDm4jV
yGRiY0l3t1aoR7+QK9rKZCpH/0H2nvOURz6CVX+oZnNfjSGO7w03O8WFxU4dm2HPEjG2/vCm7Pvu
aezY7Y54BkJ4c4Z04WDH0js8ZfMUsjWZALFNai6fLEfXT2q1IPGUXb+4D6Uy5q9j/y2vDlZRr98I
XA4/62ptqOUkkK9OR8gtNiwMvCZV4Hc7xs2jn9sby1t8jsev41SpTy1WUlXcIcH9KHSgvnEoobCT
viXneLEHCjsXM8Dq/VaZvM2nxciPqspxeowIuFIxggjkLL03TnOCoYXOk1WvSJTMSKiHvreDTzL0
xj/KUAzTHXL95itC3tJPwsEK+rhOjf4u0IP47o2N/YftuLJPMjdNv7O4sT8PtgvkQlpqncV8TvNu
chvrQ2nWwXvVLSY8otrIpwQqQ9XtNEudseNtrKJLCihf78vW0pf+ynSChLzNnhKVBc4hOQLQMBuD
twRklVWsc5kjhsRr7K3ZVk62m42x+SzT0nsqMceifC5U9MHw7NxBke/VT0MaGW+afmluaTDovVBW
uewbq6+3aAIxPdZ1231duhFFW52mcn2YEfRZV4Ge5aeCsvqidYbis44c9ybISisgnBD7rlilNBy4
mXJB6Nu05QeeXKmuFHYnH/PWEBXCkNaQd2vXW8ZOmQCUu4DFX8bgVuxORSm84CgtC9wSs4TM21XZ
aAvOKkNdvDFnf2k/DILVIxl6x113pTahjLIkjG/xDO9l0kTBMsY1c/au6Xvz7VIZPikS5sw6Rx3W
LLEECa1jKycUNQ6nIlriMsLOMKa96GUXdkSEG9FuuhcxrWo57csxzD6SEBt9a+mewT4MdL7GIxzC
92Xnk3gz+qbxZ03ayEo1XeXvZpstNRYCOEr3brrGdg6MGes2a9vYSBlX3ssma6680dI5cRDKuasB
A+3j4E/iux6b6Yvd2mW6iwpdB0jl9Hb8KBxrTAiDkFPS46FpXM1kTQmcFsL8oQhwVWYhXAz9kcje
RV1E4Tou+5qDINGHpt/RaidUlD0nsg0PBNOf5MFPV9FcdOgibux+HJdd6RTAxRx7y0Mq7HbAmM/x
vm+xyhSmcxN6l+3U6m8QVgN5VbtO1seDEaTgM3ZWJyVyjT8cp+WVKseAHaXtJz28sQnprS+yfqqi
pJ89Ue4sveqPjTNOjylUziwpJ5UPiT2P8lFEos8SmJ7B16ZYyTmdmmb147Bi/BJBbrUXu8bYfxpN
2n5QzurwsWon7AsxdwN0qmsvu8FhvTP25uhbxd4ZZE6IG9u0E2vo9dmu8gsz2xlrpng8q9j8DrNy
rY/KrlF+EKJVCDJI8Oc4+kGFx8TsT6CuWdE68x1mEM18r4bA/2AE+MEk9lKv/U66s/0Il2Z2HgLJ
AZ7HrY2Lzl7GB2C8zE1M4VTvQ2Nm7wVI8mmYpCEIF5ay+AQix1mg54KZJV6mOvOiGyrH/lwRHTLd
GcMgwwSLouY2X7KuvYzKJb+rqS38eCobt4k5sY6fsdwZ73uLaPJYr61XJJFBAZuwEqAOXD17SpPG
HzE2qWw66XHYLQWlflGV73Fbqpx4Uk1ETuYwDXPs47/cJHUYDfNxZFaERxGRepGEWa7ya7txouWa
aopchUBa4WXVSRPyX4PValIVQf++ssrpe1Oygu7mcunezabrva2nkoNCkXGSvC7SoWKtQcRBapds
x/zGkEav6WH2UhEZWZc9T0zzYup8bvsY5x33ESX4kO9K35P3WpM4cmFQNhzLkk70vlVm+udSMiC7
nnKwTMKxM9/KqaPQdGazLfZqUka/PZpgegtW3Ua7sZzGIQ7XqHPionF4cKNjZ5Ia1Gwnah7NfPPy
FR4AXEPPui4F69NVrvqxpWLJ5KfAMEdxWaKT+hyaBWbq65r1666OGoK6q3nBXpKKazyOE0gpfsIp
eZvjEuinGquCq0F5nHPVSoxWjBQP4x1TdnXKqhbWKkbZnt0OSGTvw1z6b20jZIm3uqw290vYpXas
fCpuINeiDIBURB5xramUSZSHkYztdTa/hqrHWs2WevzWFYjdLhDkpYdWr1G685uh+ToNTm/u/sPJ
VStJFJsP5XZ2bkubYrMztHkuRuJl+wSnU0i05FbiiRWe9n19kqJVaFeATxl9WpYIFn2/DQd4bt45
Z6qXQBftQ2dzrHQ3m/tToGuCLDNbhVwOolXsxpMbvcnnvPr2q3AaLcOAQDDo6MjUThtgllBL6yyN
PvTKvcWI1KeiGMCHfxm1w9UXJoC5aXaAP0/Y/MUyGUpa5nwwEeFCmUYr1pjLuQyYlx0OGPVIvxEd
0hK1T4eH7WLIM1zeD1E2Fbd1kdf3fR1VV1bqOYeuDZ0zLguv9LU3iQQM4s0BAbj1BAVdReesnpfN
h9klvs9jbal7xcbs6I8GDiZx2HRu0uHQHHsrB5C6eFv4nAT6X4029AKMYTbBo7P1ql58j35UFCOZ
PWIfVMwXsySHqcFo9JcHkavgeYOojDuG9/AcEy1tlEiZM48HlK0I0ftgoLIhFebnM/LFOwaGT4sK
1gh9eahoJ7wRYL1KtJnCRDyd1W1RkQkCluxtR4LqV5t7xCFCiqUT9MP35JQTM+pRZquq6kM3BkPS
5424H7SYz7xiL5u99MyxQsPHDjyZxsLzx8aXd+uBcWFwKro4inLVL77qVAEXGp+R6EGIP8fCf/EQ
ceYyw01eiMyKDuzJNavJrJfR9BiqpigTqy6MXQClL8EH+5e1jMF2GboVuOdBxD29PXsdvDX1xuXg
kkATC45bxxWuzplZ8cpqyFXQxqBooXP94038S6O+KupmntyOfoM01j1ngDVerfaXXbm2e+F/W2I6
a+8pfTSrgzmwxmY5GKb2Yw807iBGghvXwfiXafZ/ftX/K3tq7//ZSxj+8V/8+2srl57I3fHkn/+4
FV8Js2u/j/+1/dl//9rzP/rHG/nUvB/7p6fx9lGe/uazP+Tz/3X93eP4+OwfeyJ3x+Xt9NQv754Q
T40/LsI33X7z//WHf3v68SkPi3z6+29fkYmO26dlom1++9ePLr/9/bet0f+ff/34f/3s7rHmz3Zt
LRrx9bH527snOX2pBJ20f37sv//26XEY//6b4Ye/w6WGX4UdCqOCzuC3v81PP34U2L+zXbEn0l/c
GC+byLtpOZz//Tcr+h1zGBe6De4LdNO39tfQTj9+FPxOVhdyWxgstK18fC7+/S2fDdf/Gb6/NVN9
34pmHP7+G3pF3tu/toiYhLimoG1n9d8kJCedKGlUdrE41bynJxUG1wUI3HJoR9yGDmVZFQ82jYp5
j58KeNqaDoU6DDAXungauup6sMzW3jlGmbVXg1ct/GJkquNkgQImpNWLx3Wy6QCsVet8o7dA4FJJ
v7mOpXSnD02BG0QSzJAEYnvMjIIDseibS/pirb+rgj78IBqrBdnFTJrKfHTGJRZN6JbxEHD0TcA2
QJNQ9IXlbVPVQxb3ao6IGZuCtEhoWC/ZcWiLAH2XDMy7xpr1Q1AONi3lKcTn3Ko1Hqr9OgRyn7aB
eoomLwCNMhr90JsiqC9K2KJAS67vqrsurzHQS9Ugu8SIcvMLIrj022b6NcXIu2x3pzg5vYeoWvm3
jTXIKCkpYW/nSEXTFRGV9hIvcgg5FPe6rg8gETaakxkgGn8lFP+JxQm7P4xWKOo75us475paOVO8
mFPX7znuKtii9I/ulbdm9AbIWn20dFM2ceDzlwmkUj3sca/DTdvxU8NOZlM0867V45T/mY+N+YZT
ryljsYYtkCvbvbqjQHbn4yDm/tNQe4peU4QYQe0NAc/9opOyfOAoXrqJElF944hc6Zj2Xn2bBsp8
nIOweAOTMfiCw7M7xCmlKw4JxBLrmBB610KHtBRvKjcaP8ouKsPEkaEpsNhG5bHLU8P5sgY6W+JB
F+uHjC7oDMqfapqQPtSbQwd7HJDWWA2RLO0AJ6CX+PmSXtp5wdsiAMMA7luVd1yNtnOuXDfPbY47
c6qSFkoPGUSeNbzDsSDoDpgHpbfSU6O9AxsKnrbmfnUHZmW/GxWp3DeFq2z/Qk6OXe5Wdw3JFtZp
We/CWld4VqeIKq9bdDDzZWOAtyXKXuyZI2w6jLth1DJLqjHDh6WwcGJMLNVF7gHrx9zYTbVXlTtZ
OlV6NLrQvXX9uhiTbBwgOPQknzlHbdFiOpRigQCXt8P0brDygBNQGsxfrXrWKvZZbtwYBDhXN81I
OwfiMl6HOWcknURAyjIO7D70EqNU6+XkDgM+NP5sYknjO8oCmWxwBwDq7qJd2Jfte4zaU1oMjZFF
Ca51FirLCqrX58kz0pAOGEbksadL49M4YJUbD542PvZCzfNO1IH3MZxn81NEnzWNOa00ASO+EWOB
Jpmtgi6XE+rua9R22JW5hWlOcVOIBeS9V1+CplT3htYar2m1ODT+oLt/B/XCIXwpobrgFrQB8WP9
tKRQG4/aXxedrKJMrVhFIaZggvQQFtC+TqpKE2Fe5tnwdYRTMiZztYY3MoOiELdFx2sT5EI/5FPp
3bl0vkEjm6izdvB+6kOANQyIXbYE9EFamV3WFXe7s0ayouIJN7l610ri4XfUH7Ld2V4fweezRk55
NYaAJNO4PeEmyP/o9UTTOix7YMPgllaGJRMj8OjARBocN2mU0BoiSz0713bm4Z9Rm+bX2k6nx6Z3
QZS9mWQ3FLuV68aLv07WUaOy++AWRQMsAwn4vccklOhec0G/IvOmT6YPqhhnIzJ1eD2Lxu8Imwi5
E4qpC/k4p28fujMAkWAILMipWfYlS3P31hxLb8Yw03YImldlVCeZ9s0uDonszA6uIinpEE5OWZxh
O/0gTT3fchyENDA9t4w8nLTs56Wk3Zv5NOh+hj3AWMVDlDZhIkjx3k/TWtzmhdnTgy3SP+cy965r
ETrFzmFPOMMlPy3GuDJk080gkphbB8fp51/DEdoRazXNezyqStZLh0dXWedijU5rWJ9PRzGBN6r7
Y5/ffv6Xki8fnG7ufKfb+21tXQFzqs+eLIYPnWjcM/Sc7eTy/Ln+4CU76DMhEoGDPr9U06SRNVRC
QsKeRJ0oV3vDvrRmRjkaZWjd9F0FwSuvbXhynMzNKRmKVvzLjvb/14S/bUYP//ea8Ng/NY/fHv9a
CG5/8O9C0Pqd+U6IL6ohajoYs/9dCPrW78DOHBUp6LaMxU1P/+9C0P4d4ygXhtA2tJyDOJv/uxC0
fofPSVrlFiDDHgVO8AuF4Ok05fiPABHMYUMCIIiezJ0FXlojg44XrTAg2xTevM9ys7yo3dLd/eWp
/KsGfVZznh4lt2vxde0f3kZ0kk+uZbVYEGr8wnedFxm3FYhgnKau/7/ZO4/luLEtXb9KRY26B2DA
mymANPRGEilqgqBMwXuPN+rnuC92v52SSskkixnq2emoM1EdUUwkgL3XXuY3vtPOn9RUNKDTLFoJ
jhUuxdVNM43dZkSMhaRBgW5thImXdvVm7Be6oLReBXiwpZkl9ZsxL9f5UCactI3DyIlRYmGnrbss
OhYXGWMoM6o4L5xyIWPstNu3b+2VO6Oso2mD4gREgUMUu4XLopMGXH6RlGzdkfN7ytSWK86M2tXg
rbhZ75juQjawfvvKh8GMZ8qV6d+IJSa6U8/3Puk6uHKEH3xFKcIV0he0QWV9PlK/7hpp+yGGy/DW
AN5CvYDeeahnUDIbj3vHiX0eY/IlNsDjkJVYPZ63y5Ihx1zFFQYfYfAF6G/4OKM/WY/JbHlKKpnv
QDidWRzuG4BdjOIMqoK/otGOb0GNdYWrgEzqObjKkCl03yfnk60kn5JmsnxoW/SfgT9p5xpQoNN+
NKaH3RP8N2z9SRm5t5hEqfyslt0+xV28H7V2//5H2LKUE5PVjD8UDQuW199By9KpQylpsYiABQkU
hF38I2ip8gltWIi49C4RbKLJ9ito2SfQ+eFTC7FyNN+REPiNoCUCxf5qFJJsFMPItzNX5I+DE3yx
G03CyhEw4UBO6sYlxgAxCpqn5RzrgRuqTnk5BWrYuSTB82agoEmPBLPDuPn9K5BCQJJxeEwHx7ua
1GkJMMBahcxY102taZ4e4RLO0PB3eThCCBfXA+E2w7UOm8+gUKQgZ+66ypnJ+nK1GH5E0Xvkfl4+
Uu4IIwLNQNRYR4HteRyJ7IyKvtf1lTSk8nWDUVBL67cMWzeRmbSu1TzrtsiYSFcmMssPIHrU+Ego
E+3m52/VgKwALU0nccLZTnzFvYwJRB0AiUQFsi4s7SqzNS+zOXB8joycKgB8mSYH0nZvyb92KO0s
up9fFkSuKgigSM+hEym+1v5l1TyoM7kxVnJRJaFbRnEkn0p6BuJqidTKWTmT0oSnXaPgHR05NeVO
IBsUe06VltdhJ+kfqkUeZ3cAa3ZRVCZzIXkw66c07hxgnGUYUhhSO5zXysJMu0qQhGQSVqjQALVl
St04ChYTTGhB/OObKt2msSP9vWwL6mBsTKrlNlYS61+TqJVqz4ZlNq4DZQw+RFqcfORlJXdWpumf
7bROh/UMO73b5okCJNCsHfMunJ34E9W2Yd52DL3yDzqDYs11DGRitnYvmY+hMQf6lZYBxPuQ6jO6
8GWyDGu7SBXVU3aVhtzlw4O1qz+USXeqK7Q/1HehaVGhzKJYWXZ1C9UQpx11CvVMuattClHmMP5W
vjDjk/GUEVVQuauIgl11BAOWsWy9q5p0ZbAuwTlSSxkWj51JH3hpt086I3QTO8uovVgU2rrY1WQ0
KajPhPJ37qu7ui3HSznyQaiGp0VDIU+OIKo8ur/5Orathtqvn5fRzYLeuLJFcRiCc3GoXXFZd0G+
2BfWCOjew6XG/gKTk/oSFj21pirKTqB5yUbe1aLUadSlJhuF9COrvkmMBd4tuwp2mBLgpKoobGsE
zyLwpaLe5XEONwU1cLmrhrOk1HtwkkZElSwK5qALcm+Bi79tpHGwVgGGTLdZZ0UXTms6H5twiL6B
4QWOqkmygMnaiwasbqg3VZt1G0uX7PM8na3hPJEc/bGmx3ej1lpJ3wcMzBnzXmtxLRowl9Pk2GAo
F8W5HeDMNT7cGuag0LkYtKdlTOWrWu0qoMsAFq+Q9cUbKCavJiXqa0/Pp0LxHYqN2DVUKbqv0iG6
rbI0k1axXjn9FrM4M/ayNgtXgNWm5D4feGiFG+IeaZ6BJSMtquCaFmeTngTLBYL92BlXau7cxZZT
917EEDrxSti0GypGaPbqbBu13weFlvlLLy2L30alWW71MQs/68NswtFyYES4KnAMMGBDp7u1UyZf
KqtEEErrFhnvN1pAQAZyU9KuE0ZBgTfjoNGtUnK1K2gu3eTFSNzc0boqH20ad1+QH4mZ6NdScIvW
uX0dpYkFLcOowg91b7HGwe603yz4JzcOPDHZA+me3M6x0oWrJJCzxlfjPGnXtiEZ9zrSf58adSr+
otMGoMqps+FTu9jBZwVuTE1wUQCyGii/YYKi4xK7pQFpBNdD1swyICxADB5E1L73kqycFJdYnmGJ
KU8jDdAyZZ8oVuLcmEy2O18dCuUhyAONAUrRA7CmRVMC2okL9UruEnRhTLtTej/t547/rpkZ+JHa
i3wVOiNEeLmsdF8dqVJEB3B5rCVTQucl64onIywh5qhRVybrIu8ZNjiaBB+1HEi82ay4yPhU7xEu
JH0zK+5StA69BmnJwmutQnzQ09J8sH3TrnAv6QcNnWZplIEfVrjvgWKI4zGC4zuA+ZyVOkI+XA1h
KtMQ0ifXHOzpaeobyfLT0qrklTzh0Od1liYtLolDGK7qpNFGH19GOTrTgzg1vAqArYBD2MWTHer5
zcLqBa0Lx1lztaZcrs1ZKhQPRm/wBX5UIijGQ/+YhZL8vpbovrAjbEt2J8NCeaqRVSC8bVIpoY9E
TmPTpEGXxsdoOnX8sS2M93gYdta2KLWk8QvTHsqzse9YmVPamB96hJcTt5ILGyy32abH2IvitN4/
00y6LBSV1FtCQnCXvu2faUsJkcBsE2MVA7G/AQ61+OMo2etBy3T6LN23tw/RVy8HG9lQTF1MPsn7
9i9nlwQ88OXGSqp74zZrb0tm1mfJklV3usWreftqL6iZJvoJ5JJiRgJnmATw+eWaplgaQoi+Gpaw
v43suIjcyOgt4OSNs/SuAZyk8cYoYYCRIOFZfABoKQU+LcIOCIgDvMevdbOaAfC39MP6ogXuGmph
4BGSi2842SvzRnPAyvhjZeA4S/AB4EpKmqbvQYpHRylgImN9/sIY7WDUQXOMDBlAw/NbUky7Z1SH
FiJ9KQm0ZGs5ymc9GlrOpCV1zHPSpkk9rZNcRnhDkdsGMK/AkdUE7v57LvhvRfQnQ7e9tfaiIros
GZZ9a5qn7llZJH7pZzdHPWG2L1oziENDKNf0vwsjUz1RNQocYXMCg4L//LswUswTeoB0GtmW8L6E
ytPPZo55wjCChIy/NHinsvo7ddFO529/GWESAP9Wx+AKARVqo4NuwGCPLcsknfze1NoPyVAtj1E6
bXo9kyHsNEp6AzjTuWQyo5C/sdQh005nBb2fM7Kg/tEMUxWgVdqfq/A1T+dYze5MhXP1ez/h3xX2
p1CIIjz+c7fw3RMT2T8unxq80/74r3XzVHz59t/7y+3HJ/xacHhp0DBXKU1s/iS2/pgjm9oJtRqs
CQIhyHlKpl8Lzj7BxtHBSZZqm86NaEj9XHFU4mQNtIscwAi7puNvVOKizH224KDACDcsMgKUkykg
n8ctkM+MvyA8+jOg8i0wU92LtAUJ2SI+5uOuHsZItC7QdzKwAMSSAKzGwSmjGSTfWDlpftIu45b0
NG/a1KdxSIevnLwQKUu3wEobThTywlUHt2vK1nbDN6ErqW+6v2ImJ9suXZiCocvqosft601xYaXI
1+y901fKyl29fPBgKKYhjxPQQZYcmtKqNpicgZfnt6V1D7wVOjZsvQvbji5LZ8QTBa92uH0fqBYB
t9RbmVn3JpmYyuWtLbuGpA0egtCKW2v25zSu31tNbHlVJ3m5VYs0BHSjaie1j0shaVCKtEU8dJsw
ss5U3UTCRaoyxkoFzIUrtYPIVYQI89jMLseFDzLyEpCtmpyBnDxvTNq/cfx1qqL3CJuoZ07cMDiT
mc2YMlDV4MwISmO1e0K/FQL+07AhKHPtLYMXx8f3rX0ed137x1Px9Y+rb0Pc7m/t3e//2thgP+jY
yiRojImenyRIcwvXUFI3jgwxMvg5FwAFQjKw+1uB2vu1ra0TMfqxgcEron3zm/CQw4wOtjchgsCh
09M2+N/zfZ1U8Uz9G8o+CjDJpVnq6Z1WaNhlQ/FQbxIID1gClNGZUcZKuNKMcgDKO0QUInIPXwTR
S8cFDhx/iDJUj/syk+CgKul9TJejZNJozKxKpYHZpy51zrjSac4awEuZSw/apHmP/r8Hlqr5hvTU
j/zmGXZpfxDxwlKQuwM0yoMFPEcD0+IQ389XHZNOc4HzpQ/LL/hYl5Zx3SexmZGRN18RzoTp6kgM
EUFEKKcS6oPvHDt3FFduguKzXtlP5dg10/e09v/2hhDaL/981r1vAEt9ffq62w3vy89PYflsO4jf
/rkd5BMcQAVWGOFt9D0EHunnOcfAS4giWiDJxXEn/HZ+bgeGa4iPMcBis9CGFc3on+cczWg0ahDv
EOpCu/31G+ecWBH74RzMFWtGfBAoPvBQB/sBXF841SEo6Wgc+80wtBCpp6nz957OK6eGTX9+/zLo
tQkFCIQWONcxfLbFttzrRTZjrEjmlKLGFSTB+1jro2mVgVRvXHtsokeOOklCEFuqTV+ek0lZLQOs
UFfppul6Nop4XgNmjGXXhBEAIEgUges57gEawVuMvTaS1emi0vT+GrezOVstcIU/6zDKzpDNlHCr
mfLufmn1yFpDM5ANf4BDUXltprSPi1E1N3DGwvC8NRcUjoH8aLeQDlVAYXgtdR6H9sx0R8EYxWvl
MDFOA6hr/Wli1cNNorUQFZuhmq5EP95cOXXqSPR157rx6kAvLvICUzuoAEVP6xB8Cl0FndvzZKQS
/gJ0XYeeCn/hGs21+D5GUyWhxWb29zW5KubHesGppUvFfIH4eqKhCtPop2qSLmfzGNP4gig9LCva
5wjw5nReUldwMw2vxCJx8rA2nkWjowfar+jF+3yxOVhLQzevIvicrVuPBj0uXRpTyPdZsNYKDEGh
++qB7eldZi9uXNPU8HQpVa9ooquf09Cm+ZKbk/317WVysBhJ8JGWp9a2AMKoMqOB56sEoYBOteZG
8rSldbbtBJPSQa/mSApzCNf4fhmGzyggQcpVdmX43mJE/c7unL5FcRdrwFM0oO/aQVH9EkbauU0b
B7GGIDhXkrL32LbJxRRA3Hn7TsV639t2u68AQhEBMvw4NAThn99pmFS0iPMKHJ8RtZfZ1GjbuI1V
d9GjatXHpnpkA4ptfHg9ggzPl60IM+sgne10DcAbqmdelU8VQk5G52cdXPiisJTN27d2qDAo7s2i
dqLo3z1icf7v7/W6ioK4tfFzmLsilja1GrcfpXmAKwduDF69VjXjuSTXo742jfamDGX5G2KCcbrW
skS7oC0Q2R4ejcN1PfC1caR0OsfVtSH2urEzOi/Qwjr26xnhR7rMUf1AU6W6a+juXUSQ9MBxl813
/c7fOsP+b8KCmYXuvd8Xqd97IdGzO+a8p/hL2f5x2makgM+zP/ERP447xquKCjcGlRwHLbXdwfUL
HgwiBLFLEBKoj7P1/j7uVE5Ck38twPjAkij7/j7u+BFSbExeZWqjXT75O40Esc739gFjRpEfWSAK
SJUArh8MWGdpxhy8w8BRHdPufs4BuyFHWfpmJjC4XfzXgJjzvaaUT3sP7eb7FfYzs4P99/26OJ7S
whAjzx1oeS/kLLNVjLDaEd2GyISardbcJQguebFckFa+fa2DKLq7FsKGwLMU/Ox3TZn9/cej7Idh
QOA7s0MIa3kcrhFsWI5EFN7IiydJoY0NL6c6TaGDJ9m2upWbipARt6181bX5iHG9km5pzhbwy6f8
QiqDlapvmnb8bes7MaKXDR2UG/kLMe15hDHguyx2xrUn+EYrK9IvaMFfQmrE9beJlVVT6b/tKyQu
CcaJSb+qwuE4CGoaflewJsHMjkEde0EhazzeBGHH2oiOzMVfebKET6hDoBQIpDbb5Nn7cyICpCRJ
K6mt4hsV6LDvLEV8GhhWei4BKTJS+dyGILPNOvMYve2lZhc3Snkv7hKlXZwKnl/dlNqUaxvSqhpK
G1tBa9nIc625ORJF+GAoja+pi8XIb+7XcbJoAN0HyVfs0dWW9CNUY35Jjo9ZWL2yf3DlU5A0Zl2D
sxLPbH//KByTSKJLK13PnLVZLxkuRaB7Q1RDjhzNrz0BGkgmPU8ycILYwdms1MkY4zkQrYfQKRno
BsbnqLSzT8VQG0gTyYPvmKNXyUlx2qcXEpBXj0QqWcVIyqxBLS23qRIoy5Fd/QKpROhiEoFlH3xA
3syhX2uLBkYIaCNcY0vRAPLPrBwp59ku/bhywJLVqLa+z8JZudKGRUMRYJwjD4L9jB+KNp6N6ig9
9ObEb6HgGfm4dC9eWBRVfaH2ANMKzWKQkIc+PFH9Ig6lz3k6aV4URRZ6BWOkng5qUDyYmPEdI7C9
6O6Sj9ACZN2B6QW3usso9t5uapURBQpvt4msdG0MS39uOQnj4LaUwf8GZST/NQUlZG1Y6JOPUoaA
h8+D6gL9xj6xQVLtEuoDuUE1VM5Dnrfm7NdhGMGB1+Zy9XaAFWSVg9gnetpI8uLIBQXmUMs8sPte
CwwzWI1pYZwXE2qCXlkUkMSZp58jJaXctVmklF6t6iFYhiQDo5rZZ7jH0sqLa7m/z5JOM91kDtCK
QKUNurKudbClJ3gj7kjz0WMAzF90qgMyYlJRwAH1HL5DTHa84ROi2yYIg9iVyslCySo1bqA1Z3dx
ZjCpLdYhFUDHkLLTN0wZ1TPkQI272AzsyVPa6RiK7uWJ49BwpRTFhgEu6WFPUBuMwQg1PVgFWjx8
yKpZ3hR2bRw5cV6/ig1EC18JkFYHkalaoiSQHDlYOaHd+qM6fysr0/7erPjHFsrLBIFboX1M9BOt
WP1g80O5iJfaGIOVMpqdbySL9bFRtdwNwyIDyWchC1uNjTc3hXr69qo6zJs5t0GHC4qlwAgJzujz
GNdEZixFieas0qYE3V4YkRV5EMvNlToPqOXEyvAJpbc0pkSWl2055ZXh9YmKGNRkW9VFlMrz16QN
Luoxb301CKbORT6peR+oiXQ+RJb2Xoiz5KhnFNGdlBb5FzOTdAbXTnIz9Uc9Nl95lEL8WAB7aGNA
73p+P0nbOcxZWmc1IDWOZ4tQGhpREZ+bFsCE9QEIf3Qv2cUxQ+GX5ycOEMCLLSD5tFfsg+tOFdZX
VSU7q6hyhrU+2s47FJ/u2rQjmiMgv2ZtXdkadm0OwrFH1o/o9BzEBuE/AS9chiiLSJH4+X4sA5eL
dVHjrMq06jddo0deIOGhVEiVtUnSerjO4CC71TwGvpSUHKeKka6XTNZu4E3Mq7qw71MrKFEoCBZf
VxfR5LeKbVXqtBbasfbyZlT9Sq6+hdAi3D5vnoDIB1edCu3h7SUpcI2HN8NGIDBTOYLXPuSrhtOk
DNFgWas6VK27JdVojuhOfB7lndK589ioHieVcxpjU+tnRu2cTnlT3gRNe9RA9rWvAgJZZVLi8IIO
DWWmAmGIOC1ZTQ0iDpXcN09Dj/iUqfXtqb0o0rUVLYwedKTE6hZtK/BCF4rWdHdHnolIv56XEA4F
DBbZiFzCiT5cXg5vE0H2iC9SNxdFr54uiyGfApCPL0jHkIenh+2hk3Mxt5K+pZ3gbGglZH4Vq8d0
D15Z6bTTaGLTUIf4fXgORUgg5hK5wgphRu1DGKX2pYkgISzGovaZc1obK1SeHBio5xLi+0fUOF+J
x0I8nkBJ2GJ0dbDSyxrdv6Tm6pMTBJdB69hrLdeb72vw38r7T9LYvaX3ovJ2G1DMbfTHPbI0TFRf
q7vFB/xsM+snUC3Q8yV5p/mP1OGvNrPOkB4KjRgJQM2lMv+77lbsE5gRxEoNvhCqsYLM+7PNDM8X
BDKNa4YyVMqm8jt192HGJPDMQGiwQGH3ilzheVScl6apJrB+pJ0oKenj1HpFa6JSsumz3xVTF9ey
LapfwSRhU4hIsheB5RaZoaHFR7ErjB6ttjBZmbVcrZyovd97ITcvq/oXgJ3dpXYa9eQ9DJ8PimCw
rjBmY24L2VcP+Zrzwb4v8mn0lVlP13kDKnYahlMzDSSk66uPszX5SyDfRHFYfsq1v4bwTqLdu0JK
TvYDOKMB/D5NS1W4Tlq+io7ZBYgUYj92ie/LMELg3GgP0J95/mjAr+XwURUHDUl0yZa2pnQZgVFa
IyVdhQaSL/FLq7ef0s7499lVqaVYYUJmhGKdIcjzq+LfY2T9nDt+ldCWtuvyNqyHvzLVyW7Nqbkc
g6hwc2ksL6NYmrxJU1b6bDqXgw5BhlGIj0izH8f2baR39DPQBtda1FXD+rIa7icpHdexosweNr0G
2CEL6GYO4M4OnU+zYbpZWpXvxsa8nWACrzpdwrMwWnRopHYEFBfVcEMGzpdbeJhWwew1jdNiTlUJ
5mT20Ipm9DTER/ywXiiUgGAR7VixRBF3Yfb//JE04xSOcdrBXbP7yW+s3PC0Of0K/D0mz8NKtW/D
j3kHfFghoZMD5yyDZw/LPDQ3b7+dV2aGfBUIXKIPDTz9hWtWmVp6TtXkI0pXunBfW3+uKBHwqQa0
WyecaBnJVKz6aaSAxGy7zpt1YGhG/YC66zHrhxeRQjyZva9zECkcHU3IdEBGyZGq1IUVHfqD1jiU
2PfNiA/q23d/eIaJ98C6ZDiFBzzNiYNcETVHtMYg32JkGmSuM3bDCnXG4cgO2OVJBzsA+CCxlKNa
1wiEz193rldzhqaP42dSBj25dRD1UVuqsmUzI9J8VkXkboFinM0W4D1GOhaGCi0CWvCmrXZjTvld
pQmVq2zY0rL/Cme+hTN82WdKcLmMcuhJWr8OCnVY4cixkXQJ1zjyD9cZrrQlHrw6cj40hnLNwEc/
B8lf+0ubVm4dRonrxLhrACOFoJt3V8rs21CiTpGEylGPJEHNJWujymmEdBU6sPrUNp6VBU+SnHxN
i/ERZ+/6wsa3SHLCxbcnmUmZQzhJ4w9DLMR2zFpBjaml2xAl0Sot7BbVseJYUf7qOoY4SIOE/Jt2
wcHCiaYMke80Q68qQwMMBHuZhMBmC6Pcdob0HoWx8lyRI3NtMoZwrdCHpU3vZEjP8LP9/PayOix9
xLIi1tGZZMgE0EAs8r0jyHIqILFBYPsW8wmEK0cTvbtSduUvQGSqdmyxd+jkI2v51YuSjyHkxIyV
ce7zi8rLmBMfuGgR3gxd56xDc+hcvakvl7ihY5eiwBcmj2/f6auRjNyP2a7ww9N3wX/vVgvI+PqA
DJjfGv1p6xC87ZmhDZwRtxyAPEtt/8kqF8kdSuvTLKfxeT4YW7tFp+LINxEv+HCTsbtIgoAoGsBL
nt9/0BlLWfWh44fNqHtzjvBuIMPDj+A9eHIdVd5CZ97Dc7w5C5pk8uu2s1eqJV2hsjed2aYvoUHo
TrgSbN/+ai/sMMR6YFly+O3GfQJIt78e0hhVd4IPGu/5o2bV2XU24/TbAYk312CCFfYOen0lJsPQ
rRYzmC/RXEvcwYj7VZIzrEtDjidFHmCANo1bVs5jm2sGRIQo9xLtLlYbFIjbxNlAPOTTVEoQqzA9
ze7dYEgua3u0V1UuPU7x7IdOgzxa+mRibuJKM6tjyi7SMdk6I1B0DRVSDwOXxO2kunJHM3piYiu7
0TKv21JZ0OS8rq1i8hiGI1QeotYs172PNH3iZTzoMJwSn9m35cfI5HpKnd3GqX6kRf7aIWExPSXV
Fcz7wxrMwDav6APL9sfEGXytlzzE71dqF3+IVfWHmd6/Fch38Zx/Rrl41NBfnp4jW8Tk6mfJYZ/Q
sYXDTSuOXgtSWr9KDudEMclriH20Qb7XFT+RLeqJGNrg7cTPROXKWfiz5BAEcIbyiAg5+PpQ4v8O
sOWwTkdqh+pc2K0jsE5sEuFyLzDNsFakaGGSDgBA+rrUQ3SVNmNXnQ9VI2/TAbUW9FSKNco9qN4t
8uNiq8k5SaJFsoHi7IJeR+3TX1dIfoA83sYgWLxFYTjjSktCcx33kvxdPcdYk6BUAIUkKa2tEjlt
toVxQXYPN+h0KRgg4BtVelaUx6shoVl2iZ7xedpYwm0hXh5xloWdYjhja63kFuXZRau2TgsnYRtq
DS4HyOnT8Z+HholXF/RHzLYPNxNvSSR/PAbBO+WRPX9QSFPCaSuQPSqD4SyTghuqM5h0sA5iLf0B
vvh3M/1psAD/eS9dCR2sb00hANLxU/H0Wj0vPuH73gIJfMKgi1IJODO+rMKl8fsUHZD+CX9Fuwd0
NJ05Mfv8sbNgKTPuZCfKlP8/YNM/d5Z+QntItK00C1o9m+J3ttbzKpL9rADrZBxPd9ekHDyUVlBo
HZcIqU83qdRghiEpn6wUQcWkkC2kdwrIpA1WDntP65VS+3miLq4p6iRhJgSPl+xO7Pa93YzKlFVo
hTLeLEM/wOEqFj+q82OD5QNo0O4yoHGYZtPZY06/mw3uXUapEs4wVRlQvI2KCzxUt0wdJh9/NBXE
KIpFDFPCy3RMT6fCRuG2Co+VYy8eLrkU4BlIoJxsJI8HxXKJyvy8LHNzY5fdsNWr1FlD1THWaPeN
ntka6VmeAyEIojD28npQT6WUgRyw1GyLIL7hGmYzn/eRll4q6Lafh0MVftbMITp9+33seou/si2e
FJ1Y+CKixc0LeUGNkhcs4kwAZeDfimhtFjguG0UobcYiN7YYq4CbdQDceY5WX1HWR768VI9KhJR4
ri9fO3T5vhRqp12hjVOf5UE2XUZB4mwz1erX3ahpmyq0kzVg/2qry/3NiHcIdhetLVx1Zl6DMqCZ
IRefzGR69/atvVwELG0ePxIBAnUCFPz5WityYCKDpmc3hpPiWlEok2ctRnyBuzSlS0NV1uvNeKUH
+biKilleQ9A8Zkv8PJkXj1d0augQIFYADuAwwylbc2Rml6Q3Y9Gp51lmPCShWqy00ezXs3XtLKFQ
RGuiY8tP3Nuz12ogaEeDHfD2bv5/kER3stOiAJyHN6PFCbfYykOGGpcXJaD5gwRUXtxF76wAkl8e
pq0vYX/gvv34D5pq3DoO6/SoTMHzoVt4WCwXilMipFc411ZStnSwJZ3qfLHuwiJGji+wso0yv9PD
5LpVd7pXuMfFTYBxLRiXMq7L81Sro7U9ZPNt2tjbKM43aiEVAN6Uj12mehBoG2txjjg8vwhQ8J8I
yBReQHZp7Yp9vRc50k6vxklSnesmdqx3szEOK0jGwZFOwsFEhofDp1PeiRAOxgcw0/PLqBPSBSX8
6Os4yU+nsAdoqrBIbYblaIElawX89pNW6Z/j3iJsmbOb9/axCdtOFeXZKgFYBJdP6LKIWvPQRFhK
EWUdykW9LrRAhnAVXFrowH0cOsfGIrFiCFBrqXKBWr3OkFsePhtGbUZ+XyGuB0Y1LR8N4zJqnbH0
lCUY+xV4FOcUN6MCORuQtNuoq8VZojeflr7Rvr29wg7wBruHSIMYvUnyHba4dVCOhYzSDPis8nWU
G0CH8BVpNdZWYuk6DUBlHvDa6p3kMmGucmnFOr3BaRqCU2ugIsGTNFVdfY6UT5Rv7SWDSIwrBm0O
L7GiWI5tyOfZmfiuAFHgXsFBEirCh/W1UCrM22LorrUkr++oiZAOqgN0cbFGWGMYg/j4UFjnGHFM
H/KSWXCQKyUgg8Em1NbJ0Hqpjv6DW6HOdy1ZWr2OiuKnDuy/aR01En2Gf87r3gnS26pvu6cu7lvy
t50Uq9BM3f3iz1JJPeGwRCUX9Bg6tsg1/8znJMhu0MhIb+h68oZJ3f5O6BQLrSxD9AWIxTQ0HL7J
z4QOugzjBtIi/sV39txv1EovsEViOAPmgHIa+U/gDwdRJY+xAUoKRfErlpY3W4GnT0/hFHbbwukH
r8W3OD6btSZ+ID2i7YD0kWoIhjhjiwQnCQ8w70dl5MAOFutziPz0psnaG2WU3a4vgZuXlk4gssKV
FZa3kLi9Lkn+N9K9/2nEK2L4m6trx6l0n6gd/t//ZN/yeX+B7X731wITYta0HFlcYsX+pJioJ9Tm
gnv9fd2JH/0sxK0TQH6yALkwyQZNyYn1a3WxphCOoUZXMdllXPcbq2sH+P51WuyOcbpxKs0vvgTS
gQf5FJ5uDZatgBZU/CK8IcFFRVis+kPyQauLjRyqm7qzvjkwQ8w4z7BYiYGCNdNZaWCYEPfGXeCP
oMRvxkS1/MLRTgt4vihqdfedLCRKy/Da6NDFVNSzsGwdX61DpDujOfCHKDuvTbqPTtNhPRTbSM/W
xqaRrTNzMH4UKb8VBf/TVqBguNLEEYQ9JvnsfsFF+Od4Rx37V5mlP8rX/eX46gf9KGdN1pqQP8Jq
QPDHf4U/uB4ngsjLIiTxRK+cwPhjfUqqzS8RFSmBfxKdfi5Q8qgTik9SEEhLghr+W62igyOWbHP3
SdCKOWR1ulXPcypg0kjAoJjx0J9B80EV9uNypMVyWFK8uARBfj877BQNmaWFS/j2h/Bp+JhdDxZX
Qg/5GE6UDb2fwB9e6VD3PbOQhXFsrlSumu3NMWn+129kB9MEhMscmXbg/o2EyMqkOoYXDxCTYre/
Wh6Ctfy+ujpGkNlN3n4FDQoQ8VL2LnRwJOnKZCeVOkUPhe5pEX46rrVuFNf5HK1PB1c7M866s+o8
uOn9xO1PZ7+50lZYYpq+vU5Pae2tc2etWKu9tf5KF0J59enufSvx870sP0um0FyyOXqgsFg6L92u
y2/Oiop1NfrN03Q/fJoQiVKOND+Ug2rwxcM4SFijJlD1moLsQT5T/Ob9dLpcUG9LD+2H4Vw5C9z2
ph28xHCLszPr/f/ilgGj41+BQQi9woPCRqqlxNSTLnpQvhSDazN9+IRX5aMYBb5Hx0q/TtexCiPb
TT+/fWXxwYcrYP/CB9vSURuEdRWx1GbSBldp3OX+S7l9+yIH86vv62z/Kgc7s9UARjICjh6wzAQ7
UD3KNZpZTC/FBUEg4NcbS96gHalyd5rAL+9OnMscjOijHDS0GI0mNqVu9KDnq6Zou3UYzssKsGKF
XrsK32lEvpdu3m1uYK43T6cazEeEps3u3FKkzOtjq3ZR8sHQKJrKy0zRr5wuTbEts94lUvNJEjjC
3E5WOVpJYAqmTaFKf5WzFW2t0kIXbJDiNZJZOGy2D8u8tCtlqY4ZNxxg6X8+3V93eRAuCgS/UXBW
owd1I113N+HldIeM+BX11f38WXnEMe4IKO1gDPzyigdxo6BXPgzqEj1o73TbAxcvufoqX4Wufc3I
0f5oq8fepPjEt97kQUwI5qwZmlqJHjBWfaq3AUZKXr+a1tkFQ7jWAzsx3GAw4ucrFORnRFv9Nlw5
tjekW5SaYJaP22iTnbbbbMP/T68lXz0/1jd4LYBAPxZdYQ5gMJ3P49ZiDzIm9nzH5mI5d65yP/n0
9j4yXztEBeQKNQ8DStBhnTp3iNXrTRw/wC/wzA0AzMv0rrxrvnaVu7gYDKy+ADGoP9iPy3nkz9fd
g4LQ+Cr+1J3P/WVnr83T+UZ9Rz3hVt78gC/Bakpc/HStU2mtvJtukJIAffoNA7LH0TW+NrqfKqtb
JMdv+q/pTeAm7niOBZ/LVDK8eRrdY1CRncvI4Xvev8ODtZxFtSJ3kRQ9GG6/ik4Hv7iW3GVd44Xm
Lr68Gu9k3U3Ponf2KRJtMJa9wFX9fK1/Nt3Giz7JbsCf9btohaGD3x87I0SgeuvrHbzieZ6XQleC
6GHeJBfzmRx57X26hdO97UqfUZPdbaYz5Uz+/9R92XLcOLbtr5wf4AnOw+MFOOUsWYMlvTAsyQZB
cJ7Brz+L6u4qOdupjO63G/VQFa5wkgCBjY2917BPt8aNtwd2/OsV8FF6+uoFzvZBOdaTOiZYAYLU
e3ObPkPQLq5ou5tuBL134syfd64v6Pd22/keXRdFs21ov+0O0ETbzbfl682Pt/k2D3iY04w+DRS9
3Wc4OAEmNZPsUH3Xv3U73Cnrw7S75m90Xnb8OGOhFQ15iBU2CDm137dIqguUqfWUf+/93i83UHqz
I+/NCjW/DLPQCRCT68C+W4LhxN972j8w/9fXM/jH2OUirV072mirrI4tn7MLHS5ZEk6y/Dt/1B/1
n8o3892GCeS2hNEisOCwsjLIVFyJX+clxX8M/NNTz5KLpWPCMsqCf8/C+mTFCrnp9n2UbqfdtS10
9VFnuURbOzXw03iUOJZwDTkgIiQh35RBckTgvAYJOmNU/OMs+DyfZxlEY3gAt1Ul/25GyXb2hZ8c
E9r78x7YD6oc51clkM/qBoA3vyXTprsTPmAL36981T9uzE/ze5ZhOLLIF1gy8O/YlNEU1fES5a/p
KX31jmxrBUZQH0aYBR+So4rYGX39dH2NSv+2K9FNQnEAdztA139fU2UOjfEiwRwMweLnPpxLfL4D
H8mH6SWtf03PEJ/0E1Jv9R3z294/QHiRXVli6DH+6S1QZEAFQPWgUXJWApCDx0BgwBw8bV5h9U2e
7g6vjyE/NqT0seI6Ou4q8ro5vDpkh8YR0fyCBjoJtlFNUnKzMWlBTzpVabEtyJMdvUC+Nyyie8SQ
NPwWCBrvUz8EAQu/t7kJTIxvJK+PLLwryCnZ4BSm4Y6WtPWhMUoOsLUgHXm5PTjhropebgU5Lfi7
FgkdYvlmpJJbNP32c3g4jf4UdDTxaU5oJP2bn+HN87e3QJ5QydaDJeTkcFKpRXRakd3o29vTwQxe
7lNqkF9QwCWHxxe/IfeP8Esnb60v6emwEHNTkLgi9znB84kWGuQpTDZKUHxMgBbaNPXxqx1+dSE/
Ty8OXu628gtyd5Tk/fCyYAj+TvGDbyfSkn1O8dobP7zdPlZkIgeM5x32GOFD/M5CFy+X05rEDwNN
6PtTEjy+JBtOKnpj4fjK6R28omlFT5jLdXXMu1d8D7h6E8jK4/8oZGOR28OdP/qHTU/uo5m8yOhl
R9/BxMMfvcwYFLy0ETVxlkNIxO+i0wtuasi5PBoWNFowQnHoyTcbX1Xe2PiVgpo+9l2I3+9JYBIw
ldb/eAusIIhcQuetQeldsD3aRESbm3Amz/EDXtWg0Ug3HbnhxMS63X8/3u1yeiQ3+wXLeR9vATij
jR9s99vg294lW89/asguHshdG2ysYI+HUGRahIKbTH79cP2OIiNdMD/Rs0lMrLgbFvRblyC8HwZy
LEkQW8glKnyKgR7vdBIHKXlfQgsTamzfUj+aQmVrbIke/iDHBzjd3jPyAuZlZGPigm/4V022bP12
GXmEb4tfkpICykv2Px0abOso2QVbja5v9rOioQ++oz9S+3Tc40F4T1rTw4n7wa/A30Y/10QnOL4f
BrodAo88IKCpZLoJyiD6udAsboLDsL2V9DD6Yzj6Wtj7sSDxATxdqm8fsbslltXhdD/6IeQfg9Z/
eDycLPIUww2YjL4bqVEQ975DHg+7W7y58JGRBXA/JpLshuD0KHxS+b8Mcvf0jpW8biOH/Cr8IH54
pMHNVmIBHqNnTF9Bfj3GTxPB7Eo/O/7YQ+yFHJ8ZfZbhHGyD/hZQU7IEcGaKKj8l2S4hONvxTwQN
VsLCGJNdbyHw6uNX198bqOdbvrK+0EPwgLfrg21C726fXieym/0OE+IQ7LywI+3m/hF9WmSiLqbw
Fr2wB5XkcX1styXddldukeYfo+yn+HbWNoWNqs3NBvENFkHkSdk9Lf7rocOqecSXwobdpPRgUh1T
X9HX+6gPis0bygbN5rtL9mvuOgZNaNC7/y4rXGEfuIOBg7cWeT+nFHUGVLGioHCvbsuNGgA0kET1
hgmS32VhjwLUdLJjuNujtUxLLLivT5/zTts/cotPjz87gb3US22z7NacUL99qY7zxkEcjHhgHJPY
PtlhvRWn5srX+NOBCwQFmrBwAAGJ+2zMairQ/TImDvT+6h3jKnvwLd5cbQHEmQ9QjFvqipYahLjY
lNlX0uA/JnHQt0BLBZd6ICP032e8KNxq0hQ8HT48G/WX+8t8np70J1xL6oNzo9z/k7H6HxWd/x8a
UCvND/Z9ZGh//hj+p/r1P3drTwqaFW/d/wfuhCs79HLVOfwBje1Vee4PLKj1b/6zC2I5/ws3GmTP
wCF/FJqRhvyrEbIKaiH3+HAh/Keg1r8KzZb2v+hPfEAFPXApPwhS/+yEwLYe9WngsECOWP1soOD/
n7RCzvaDspIp0beDduLvi6LlQ56MhQBGZ7ZOMHlH3mMuOSRw+QGexc6Np3bDAWX68g6N9PmJi1rQ
ii9TWNQaFPQTSPUqufQigGiAIVQT7VG0Y+N/mtObfySFn0VKVlGxT7ni3293tmRTBS36Di6EcW6k
xU43Zb0Xc4t0ACX7g15CtguEVgskUAeSXKPM73pjeRiVVAt1lTU55Kst6ENBBNtX1VwPE503vlF1
WgT9cOh8AUX07cqb/g5T+ftNz+Is3AfttPcE7rWJBue9dkC9XgGlGZyR9E3NzXRnm3MF/eQU+HMr
MfmqhFxdY+9cevpZFmu4XeKNaStitdGt0HZqWOVxZgXguuvwqe2LeCUNrVJqtV9r07izG9jTfT30
NWL+nc//NfJzBYyqhLcX6uUiXkoGmARIKvyWodu1UazOotbkqd+4wUEf6x0US79+5nrv/NMzz6L3
6FWqrkBMM67FUIRTMdgEgvD5oUrU96+fcFbh/ntYZ7HaNW1Q35ZJxKPG0t1SN2kwA154X9h8ijOI
pQWZKUbqMYliWl2UcQGFjdBly1Hkk+9Zyux7MIk8eKJ7LRvbDCuuD1RTtOTKRz/DvPz9hmfXY0XJ
K1AVAY/XRTaDtchBJ4TZJORfDC+GJCzUbuCEuGUe/OacxE7vwQXIAqY1oIAPYObIhHXgvOdOZIg5
3aqTph/rZZjh+1PLjdp5AxWNg9LuLPsrmKRL3+2sjlB0E4dwm1XGS4LefObBYGCeszGCVsbd19/t
wwDqT0tjvfB9aoQMqWC5mU1VnI9qvoW2QEPS0lViK6/n3Vg0M9FbmNconVf5SynbDQT4i+1YaCNR
50G7hXqtDNI2tU6VaMAdSkfxvYfhZgw08hA76BHTUddKmiysiQwLBgzzXI2RlWopKHGDFohc0sbU
Z9S3Ez2E6kq5M8eh2cw1+AcATDZ+22nzzmQmPAdEVfsDw1EBQPtBZ4MbQnzAuEJKuDTbZ7E9k9aC
DgksG8pkUWlVc8eHhUZL1Fo64dfTfdZ++3sRnkVo+PHYuidnTLcD0wWeNypYceB+9OVwrFnxfUra
Z7NPYQQAeglxC0Ne+dBnfZK/n3wWcWslGRyzNatYcHuAR4EFSBedIF76qLJ0/Am3A+jDuHAjRecN
VlggVtaaF3VezxrS2LOlok+m9VclY9YB/2ndnYXgenahgAJcQFzWhbGfFjGCttfxIpbSckhVwg3E
ZXnQQIeS6EM1BYomBHgyzRyPZtFfCYxnBa1/zcq/Ob6NJcQ8ClWrYuYxHpeQbyRilDBXYclDY0yG
z8uiCaTaKySdGjdYWs+NXHe5lt+vweffpwG47t+3H5BBpjJmSh678FOhmqq4PqvyZleqbu5DhI0F
Xy+8P69tcOt+f04iXews6DvHI1A+USdtG4e9B7cmrbn/+gnrL/1pJGfhtYWB45LUnohFP2R+Agq7
nwnFwxfUQEI0Mi3IdKl9//phIDdceNx5aFz9HHBZKmMQ2uQ7QI5wcm0cR25ta1G8sLPmEgbMoF46
SLTzfJcz1c38fkjmgdSml0MMtLfnQNh1a2+glQWxwQmzAwEMm+YjbJvnvLUh6ZNJ9c3S++RHUyQw
I1EhAvQsZDc8p+qIqywcRkJrsFX0BdoU1ErLQjAlUw+rKDi5pp6I7IQ7N6o7tKg9eIkGQrPrQANI
zvqhG0Z5NJJcR0kP9nubXHYu8g9IrC5BXoAWRdRS1LNvI0WL7FJfNJ8bxnCj6HWDOqdTOidmuYUk
BqwkdtwDi5TOdlGif9zpyneQe8Uvz1UK0KU9uFzsZTOzZwt5xQ6Kq7N7HKEeHFj2bBroORfwdqqN
FtXxIVtvU17qNDakV0oWGnPF+kiHnc29McCXEyOrll9QgFXQCuJeoCewCY6h42jcNu7CIIriKZBy
y2zvXnbQhA40WJzUeCgUO302FjrcBquhfbK8ZAKiJ8XwSNd4SxsUrtFae7kwaiigSXd6lcaDkW9z
dVFyuCxydHR7u3FGqulD9iNTjfne4IU4iW6sNw2MEyOL6UpP+tbCl89h3OLCEaZOJSSfzYnHney4
4pe61664h9WcWZTaExh0aAxPtXAFnTRbnGz4NyvbtLe6n5Vt5b+mrPZ2bePU0CGouzJAklAFAKUC
lanwtkcDpOzh65xYQwGqHFBS9wWE3ZBkiyn/VhZliZpkreN6DlyU/aQsvBKkhYPOBHytB/6uM2rF
E1ydSljILNwEcb4WJSqmOlOK2JtT4ymT9hgbrmgfMkD0f2jCtt8KU8kAF2aVLB+aXrXfPEhuKSFu
LhD+zUZ9Zrc2N8Ch12qlSqnIVlyuLvTqm1kUxSPTq5LRJdcFaFTN0NTU0Ho1TO1UszZlNnobAVgq
1OGmFuuxFc0Th5nNXWdJD5Y0UJBFabLmYwKXnAkTM6fqcGv2JVKGcoAqKHVh6nQ3mIrOfN6D54qm
KbSXQIJA+dBLwSVuPW9ntRWQH8YCoSYtmXrgEgrNdzNcntAzzJZnT1rNajy02CWFhF5/19RWCe9n
UypZqA41HJVdM43MeVp9n1Kvv2UaljUdEhdrHabXv6y0rEGftaYZkloaLGfgRMQs4gxLEyueVoRz
B2GC09Rr9l2fzsNTqyp1Hyh2hWWIlcN8azZwWEOQNbvt0pQDWFTY3muFrdYQJ2+du2Soy1+K0dlv
Lhu13k/laP1sJKRkwJscWmDlmmF8yJROz0AJd7zXfuz6lFqdUf6smJk98KqDhQVTpTFA72UG9gSC
TPAlarSh/NGobDgO4Dl8l/MwhLrSDvc2KiKQVUuYsendKoFLPIyxNZqk+tHt3IDNNRpO9TDwXzOz
anBPXYu4qVVvWS7n+14rIEwFR6vmh4PVBE2nAuyNWK+KLIS2ODrbeeUaz2M3zGlQMjgDFWq6afqk
1QD41Jo6due8IiqDxHPcm3DmpsmgLa8CjNQ+ll0GBITOMmWfdMsE3fWFFd/gYTcjaPYAZmhopWzV
OlEPfDCWTTOkPcpt8MF6NLsMH37wpLvXmkXA+KptQtNVphbLPOFHrcHuxYdsYogkw9Vpgrw7iokC
FSEtdxZfFhwazmUveTzK1UGhnT3vp1WpPAmKfIKlNctBhsV90hKb0puH1wYZaxm6NWInqR3YhFPb
VPKD9KoevX67tYGH6QG7bksnjRJwWVBrU2rzGfZmxY8xnxBs824VFvOKhq90XIH13I1jkiCEI2RS
3nhtSuCMbu292cQ2/PoEvHCgnyP3e6lBAqs11qtBpocNE+i9WWL0xaSpV5Kj9QrwhxN9xRN+vhrU
0ltGgasp7gKzTgzeVT60t7QrkLoLmc+5kribTOlSOHYJz0YLQgSed1+1hbfr8gmVZ8mmK/P055II
jEh+H0Q5Tm7ZwHo2Tud6CeAUOR1hmXVgtVz2hWIhBZYaTL0HYEjtMbmKKbmQDZ1zMcu5gBNdV1Zx
kajNo3A5BmQrGcK1kpvLEwe4FsbyasaQCUyMj6TNk8ogjiiWliaNIvZ93nYS9sNc/CrdqnqsTGQH
pLPHVomyaoQQefmRZSgSZ+RS5vO4M6ymimRdTDdQhx6fnJkngkxtqW50HRUGP3HMFMTwBJswUkWH
A8tRGg9x1ZXtrSYgOkCg+9RbdO678ZYng3gsZYFakVk21XLlg1xauMbvH6SZjMEa6haJfy+70CoN
tskT0FuqxUj8r/fGpYW75oyf7rTwWuyKpqiq2BayjaZeGjHLpLxSnT5TiPvrzuCe3aT4olfQxdDL
eC6qPNBKoUawm4QHpMUkNUXV3eVWPoWLDtQZ6jkmha4kPAVb5NxeBTlSoVmJ71oDkM9mZZEU2Vto
Lhl/rEeIeCt6X6yOojzOLAfk/TpDdgi5vW1jut1RbTPzyva+sAHPcRLtzJ22cTu0mqRO50wpoqLE
VkgV+KwY0rnylAuf+1wKnjkLV1hTAyI1GuaedfPot3BqpZN9vWK/TvwfApV39r3BVLWV3JjzGA48
QKBM8NvJOajfRFaa44NkxehsZfIGfJkWh2LlbSZ3gUsm05OfX6+4s6bBX2tiNUH6vOScWuk90MTz
WBn6agP9IRnpXpneaKLntw2DWvqAguNDCadDXL0NC5SkwrpdGtFAvB5Ls07yIvr6XS6EnnNp7BIq
ZOD09iJWkDUTF24htFAB66zgtEc1uP4FDiRX/6uaCSyAfx83qjWOyHqcEQMaNdS2mUsro1IC0N2r
b1+P59Id/RwJDatSoJH6JY+zYcr26mJ1MNAD7QBOvGAQL1ILOgYPbjgvdZsG99AoT5p5r9WjHnz9
BhfOkHMBTGj4tIVwGx5bMlNP2Wgmh3mqsydAaqGCuQotcWYwfPoyjbKFyfDrx+oXvuQ5nl06Mh/T
weRxkmXN++oHaoW8bMGIcKZ6PxgFhLIsNiQNGZtieugts/vRo14B69JBjmpk18IYyeLBq484ywzc
ojZxTlWYVuAPkrF5ROmvrQlw/aMMZpih3it5wVDZS3MINILBZz8rPQ6WfHIq3HFMI0GGZgI9/PUA
L83rOu5Pcbo066xC9prGYKbquFWma6W4zvtgmCcYHs4N1jGx9ZrBOlVNyncIo1TXkK0X4tI5dXBp
4bRnGwuLvdIuYCs3Q2pIaWc/q7P68PXwLhT7Pug8n8c3QJ51KRo8A7UII5TCFre5cBRUx1EaFZoN
cVd4kMLKuf41gIns23NW3n397DN6918ByVnPxk9zi0qIK2XTKxHnabntagXOrJW7PEtwJw41EqLA
MmpvoQoWN/Janc2oBY0FvO7zcQahQQVDgPQoDzEfHVjvWMokMfzWkkPMrakIFRRcYqPgWk1nnH6v
QnWLJ4ht15E3qGlPFR0WJgTGJxkisqrbBxvCWcdmVdb87+Kcc5ZIeP2EZlYuMuDNZrhYi6UO665f
9kYOYaqMi+ypSXN2JVv9c9fGWA2vPk+nrU1GXbk1j4W+/DSM/hbWxB1uh9kxV0Yt6twpf4FOp7iy
My7FPOfsPFHtTGaViw5VOaR7DTrVt2oFffI6hSuyo/M6HKBcGuae+AGingK5dpjsDNirN18vn0u7
46w6C93zvF7mTMRmhzUCTxsHunGmXE3Wr0noXXjEKjrzeUZbdFzceSzTGJ24YZNwXaV9watdbsML
9utRXIif51KzC+ysi3pQWNwbhUHY1ACc0VhiX7davZmbccD92lTevn7YpfGcBzPQ71AYcVmMq3lH
3Um1Nx7qzXSa1WvslQsZ2wd0+9OehoD7vCy4YcYFynk3gPkrkO+HT3IPx8Ao6WEY9PVQPpS4/5BQ
neNXvb6xZqVF4NISu9xltUSBEJrd0Iwr3UMJI6bD4HZi26nDScMN4saBh3ngaFX9OJS6BvMxkP/U
VPsJx13cxiuA991evQdIo4xHYitJHQOE3ZGUie8L53a49DlbaxAlhV/CTOTARKi0wK5WBep9dWEF
I9jZKCuN4iQ16y1DcEMBgffIkRUvHmGNS1Qnhc1ThfxyttPitsTnDRLRItvJJrETA9TubNnzIO1Q
Lu55Ezq44l9ZaJe26wds8tOX6fO6AphBRw7gQuwwzcoKEJW+tamdw6K3ydE0SFtdXW3Tk3BscuWZ
dTARN4pcvXIrubTWz6JhNdqFtxgaizsY4L3ozlLeLXqTU31QNToqAlWPtjLHn1+vkDNU6l/Hy7mP
K/yylKqXgsG6wlEPjt1VgZGUS1x3bbuZAL+OervTcbfpdN90RkBFZ1RcYXBlEuisrrTk6sGDhzrt
CqhAD1arQuB7NoMOoiIvNjota4cw8y09h0R2WxUEGn/XYMWXpuostnqj1ykOH1jszHMXQI4RbpVj
KY9LYX3vueC3IIbxK5/l4so4i6RSMpEVdcNivcCN0TRkF6l5L1+dUY47PvJxO9qi26V5mt5Noqgo
dGo6v+H82mgvXIZXR57PcTYTHueK2mO0vWL7ELmCQSdn1zQLL+U45/6qTdd6o86QCzCNoTiuazyG
s0EbOMsqDznD1KAGGj+AwXe2aS2IQWgwormSYF0IuR9qfZ92naotHDYRqIeoVg5EAzwkfFVk3J9K
vaVfL/QLIffcoQY1vcxcpAKulZT6k5Ho80HtkrfOhRwYxQ3/WjnvArDIOFe9dGUJRBHkQmMB/2PS
eLO8Naal2E1t3/t6leiRa+VqOOVM85ds5relPoB1Y3PUjuwa0kY2OiekmxUZjMwxttLSS79z7OS/
nOuzfNJgzOili+M6b8vsNtFRbdcWHRh0iF48fj3Xlz7nWQjjkGgb6nHgcZ8KL+oVCBakUCw/mYNp
XTnZLqRx1lka1025Ojtwko37Luu2zgSfo0WBMpNuFV5kQtmdCqYNATpy9ZUnXhrUWbBRCqNZarfn
MT5fT214X2+xZDsKd/fiCrLlAvbm3yycjLlnI+x0cD91lPQeFe4iGr1Wv8kh1k0lU2B+3FTjHZ7b
bNBjT2PQcRtqMXcJW6cc/NnUBCSUZxPCmnPum6U9UNRoer9t52t12Asb6VxrbPCafkLrjaMOa6FY
PlmCysyRYWWjh+bAqyP6ehFdes765T/FhMRuFN1hiN+Qf7HQSy/kbqk8LQR/EYCuQuZXjvwL3/Uc
m+oVJSBijcVRYxyWDe5MoPEmHuQOpvw/k0z764z9cHD+NJQKvdZeW4BNGEf4mCw9xIb7ppTB1xN1
aQDrn3/6dc0e5xKrvoxbm9sEigJWkOg4IWDN4/2XjziLGaKpemPIAV/KSoaWne46x65eThDMmq4c
r5cGcRYymCcHt5U5BpF67qkWFRBmVbvcjCMcPr+ep0sL6ixkwMpzgbqBV8QMPgmPSQIB+noW2sZW
O5h25Em/+fo5F7IS8yxQ4NVbeLcYWQyY5Z3d1UeWQVhfq5TcH2sA6iH8cmVElybtLCVZbBwsk8Q1
AnpCJtFLvhAYoGpoR6RXXcjW2fnDDeIDbvZpdfXQOOvdesziLAOMb1LmZKvO4F9nY6lH0wRbpGbt
iOnoUwRcwIOkhYrZti1cJ8gdOB59PaeXTtVVleLzIndTC2WBEtfotGrqmUye23dUb2f1ZS5M+97F
1YITXWbtaoo1gPPSDj8KqOO+WEMHbPk4mMZbL5Vp6wkLrfOqLCDKK+CDA1l6De2Yr1/z43X+NFvr
mvg0W5XCLdzxgds1hoaIbFHvpDkAHpHN8METbdDPKGkDfghgrw0zt86QHkWrfgg9NkzEzC344LqO
PPIc33LKzRIddaf5PjDNjXpLh6JpkcwB8JeLXyQTCzKWgRAv0l07dftmhOYYZL3Rd4WLooqO7B6m
g/Z3O3XHqGCGCAfW7vAZm2jsFc83OdOPs9r5Gsxxvp6AC8fyh0/Xp/HndQP3Iw2rBRALfZNpMy4r
Xgbsrdrixrjov5SlxgUekv5XFsaFLfBBEf70QNjWK96cmCy2gIwA7zf1QMmUPbTn4Ln99ZjO+Kh/
he8PNZ3PzwDqNjXSRcQtVFv9as5lWDMce9CuZm9Ji95OlS0TAK/NElRlwp4HG92qbFbBR9MXuc11
KNknbsuiZeoBj+w8mLMwWCMWuQRQknk3lZnnt3BDemst75pux4VwZ5xFVJfNi7l4eOvErZ1bzx5Q
Y0CIoLq3ANXVOuaVyH0h3H3IKnyaHcHgP8ds3YlST95APaaKhNcNBEKpCcEsRQsDVuLrLwEnjwvR
6Cy2ApoLS505zeJp8aAmDmsCd8fh91eRHGn34s/qwCLLzeHCWIPWetB4NQ7ohKE1HBgW5z4KBoB4
ucBgtBTy/61GnLlGDjVlS0lay/C2aAqOVLeUEOK+DPXHEhuJKiyfXvC5DAeq6UoS9cLtNjrHTZAU
aN+/p2PSTiRFnnZjNcp4QonYuMsNbb4ZGtt6T5sy1fxOHfOO9h23DxNwHZx4fTekUAvXk1PhKVbl
Q559+saAVRh9mB5UQ6iwN8AOyooWMtHB0NWgR4CLNpp6+lJsIRYFIw5v6WEPbRko/DpSBSWBo605
BxoXLCXSdfJ4WGZ0KxVHWXLfk5pwgqSDPwhxFbf4aaN058+OpYBoOxvdcwuN5B9u7wI5qzSthwYf
5AUkXm1JfqjYVo+VWnzr7XTaWhJ9307zTjUbwSRbpA7xkTYdajpKW0GrrnP0fTWVKnheamqOJPE6
AFwwPv4+5Lm2TzKWWNSGV+PgA3TWhnZTpT90p+3Qb00yYDMtqE+lgQEa/ZPVN/o2T8smSFO3ayK1
KFGcgj2VkRExTa1G3TppYkPBcPgEzwrqIllJbwqEfo2WyZAZFDCL+Wel1v34DVDZ5lvmZCOwJ66X
JytozHtrki6H3rsF7Vammkbll5qdQKS/loXCiAEd+2PvKfl7WbfWUw7zmJkoNszBIEdqZo9uxlVO
Jj0V3yeeWg6dJ3dO/GGZ3Ie+6ueMjgurX7NBIi4uIl/AxYc4xkabM2MgKuApFCCfRg8BeYPufb7o
NtpSgLWg/m4p05PUtIptuTa6D7We8F8KoIQ8KruiAE266JJ47svMol27yguaErimVbQEluy1ayEE
2awfzCgXcrrHHbMEJnDgTRbiDmotgIQX5hyJyeSwuxkNPagzZpoUlnf8MNl80XA3n9TbiaWLQyu7
dwnXvfSBwciDH1ytBB9GrWfV2IzLomrw+oLpYVAVHtCQTaeUr7w3bdgmDr33MjlemLiATNB6LuWN
60kJp/Pcc6IRunwGZRwm65ndjTA61/JuP8G/UISoYzbPcuTsR6cuPFTGPFvrltBU1O1O9bYj+tPw
d3QdvPqEttcWDvf6SGHiwm6hc1e7MRJ6tJLdVnHyYGhrfFAc1earl6XDg5J0xUywK5xtpmvzTEVZ
qmAmO2p2sitreEqGZtyhxdRCQsJtrYyiPevdMd4pAgBr9L/QyvTa7Bt6C1VUZor1Ntqy9rEWFNAk
k2JBdVc0/GEoE+e9GiyBNC0rYDg8ex3UR3hfVoDFNwCZhL1XLwxHdFIf2DSvLtxK3t0yq1QldVHp
sugivAThym0HtHbAbWGkShcL4KRhEvdKA345LC704gEYeMUkM+y7X12tQm1B2GYDi9xpBbx1lmmd
FndlbVRitMFEd/okAvi0TQPFSywIaaB8fMyLWYxQ2+QpJwJeBgg19aiATpR3gGcOuQRl31Bqzc8N
0ESCanH70FST+h4cKeD7R9XZC2MSbph6Rf8+jlAsIYvmLKHkngqEEPSEUEoyO0h2mHruEj3DavD6
EZ0Ro5/gOdS5nOD3XKrPCYvbpMv07TAstRlg6IDh1mmbv3sQYx58uOEOYYdc8NkzWxWhS/QSM9SM
o7sxTAAOSdFZGAGW77iDrTlzCdBu1kmF6je40W0/bQpjzjhxPW7dYtc3gOSmXgOJZKxk6UvmTrRa
yqGNGPo2r5Y1HtyieWSqzVtY7rreDsag7GeBv4+VAHQcpKdKfjILx3iDQDS4MWNW1y3JbN3aMPAp
nNBIEacCb+GANJRQob6FLZfgYaWizt3NOWQa4ZXVliSthzFBXtujU9SVQvqelzH0WgtNg1R946hP
iZz0PO6L5NRwwzkVxqjd8wrt+0WoKexo9drGUsxyaI2qKPclADOW5j4HUAsL/f/YO5PltrG0Td9Q
I+NgOgA2vQBAUqQkapZlbRAabMzjwXz1/ZA1tO0op6N61xH/oiKqsuwkCYI43/eOzRTdzqKwsVz3
jf7Vqb2h3tgK7R7ixPZGRUZ/TVfFEwLgE03uZdWjlq9UTADSq89iljU2ZpSS2LKHvHwtvII3V6f5
ogdZZNHvUa3lGujcspQZ1drkz6krCNbp8+Eeied0n2Te/EoQrFp2bm9qxkbmdtcHRZtOC9tGQcY0
R7pA2UQ//UXFJaBvp6je57QbH1cG+mNjFr2F9jJeG7+qJhrpZy3ScG5z41yIWi2EG+X1FAfCmZMh
SNMhJdQaF+JHwm/3K4NBZ/gl3G2DblXRvEHsbEcoStXmFaFBEVWCpOdFe2uogHeRSAxXCEWw7E/K
3MGXaD4K0Kt07JrKn21D3f8vb+TGYGpwd2OVlV/QEfHWEq1qvvz9QPRLqtO/R1PjNPz9MHwJVMJS
A2fcjfr0GJNPSSdBgtsmn8zAiClGNmgs2Wgx3wVllMWeRh5xObWn7hErr0JTFdo2F+Pb37+d30z/
v/YPzqvRlM04yZ2Yah6T8Si33Vqpo5cm9Q7lakH9SzpsYw7VP7zib4bcc97ID5+fx3yfSyPHyaFl
+bOBkSk0y5kzkh/YHsZ+/gMy95s149fMDr2eBMGck7OzewtTdmEU18xCY9gYaX739xfvdy/xCzyx
FlGTE8fi7siaBx/y5E0xL2ico/VPhujfvcKvw3NW6qYGvbWTrvbUZ6Z5mxU6+c72Iv4Affzu6/gF
kGjLqoDVYxtz0tYgOk2Vl/Vc61tsq/VOH9z5D4vAb3aOs232h6896kxLNcms7eI8eWHD3mv6hNi8
TD7btF72ueydP8iizjDgf9joz1DtDy8lu6KjaztLLqIBS2lbF/Gt43XjDVyY9NdeyQtTDsiTVVZd
Y5Izg7qL9Y2RJGRx8LB79grvezl1nLFpn1+N0aw/Z+VkYkIyp9Bgkt+4MUJNq9boARr6coMonn7h
IpW3Zj8329SBDZYg5yhqKmc/aVkX9AsRdRo86bbV6dKmf6q4iVc93ZlOk19HtMcGalimq1Fr5k3i
iHJfFjkEdkGdHI/8dVNNGQFGWBVCZ0AVyubUo3dS/8z//W118++4sjOK88NFa+MiQ+JTaLtWVmqv
MxdtWJuTEJelCq3IysLKXXAC57l2UGkv7hPKVMPCTf4Yd/CbRVH/5cGYG3FrdOTs7cZJeSYFamtx
A49pdn6Hm2ZHgGlrhG5feDpqKKXeRmMske3IYefWzcjEu+Q6XUa2faT2vPijS+03P5BzmuUPFwba
KR+cEmZktmLyydAPBuVIX+I//Mpr79x2pvyY3da8KhbLvvBSSAyD4pywYaa4NXVvPiIl4xag9feh
0Nb8698/fX53vU7//Mc3lsSKJsYpueiKVt9VqdbcoYIzwr//t//mY/9aoVFSoaF3tRHtRDePV8Tz
qYBJd9oarsAmh/fjD5mDvzuAfqVII7aGgYDlXeYyvOup/kFnu7rxmOX3ZRxZyHvYvMZ88P4fz4XT
G/nhsrFKzFVyekH2s4ZyA5l/B+mXe6dIP/7+0v2Olz1rCn94iUlYKrGoKt85I7xgZZoirMsk38pU
V++9dNDy9yNlxqXqLlL8LGFf1PP7+cX/q0SL6/Sjq1X9vf81u4LHwUfdLB0FIf3//v8tbFkXnIK/
j7nYDQvVQD+GKp//wr/SLeRflNrSIkcxCT9VWld+SrcgWuvcWkLkCBHL/45Rdv9isSLEm1A5QZEI
7dn/N+b7L/4CgVzilOx6zpn/b7ItyGX+CSajlYepRHcIXKPAhsxU85cT37boNMmrMQmSGaO3n4JY
VgHea6sJullGHm1x2fo6rrr1hJRRR+Ljelka2OQi446Z+/FhSucZ+bWem68qcdNbwVNV+W1SaY8L
rVif09p4BvGZ1aFlR7uH1caE1GvzNPo1i+il2eioMmKTXt06Ino10Ko1vxuG3r7CS+i0oTd39vOc
0xfiN2tVT+icm8kOHGuxCrSAuuINr7F4IG6cIFYDyOiFrb8/so6mZqimSO+3iCL4RE6UqxcaOqIJ
4tPE7Gsg2HrrrCG+a5topCloMPNvsUrWBAVNbAKwz3lHnd/U277WcQh0BLeS7NqdlLO2JH9jp9Ht
edkaEdH6JW7EOGyKUsJxUECRb3SjdvVQTnr8tVfxcD32cZED9HqL5Y9xudwl7H7WDqhMHUrhauyn
5ajddPgCi61yeizKBuAexegOWyhp/Lj+wgrDXHT6Xkp736zCuIhjYi2O4C4W/Wf27HzV7T6KAwtI
gwIYlXvoTjEvsdk5I4HDPf8j9jGipABBbafQ7xDYfdFIJ7f35mQ/wE9F91pmxcOOvWVwfXS6+r1W
JnERtgTQX1u8vzjE+WoPQWw661Pc4Tfx8bm4eyFL1GOQTGStJRrieF+zEiMLuIYsPUWpee+ym80k
aKTdv+sz8nWf3pFmvDBEaT/YfbqwXGvF+DjlhTOy+KsTmD609HkkGSv+YB/SKid2d0ppX64Hjyi+
coIWKfqJ+3jWHP27i26t9CPQt8ofWl2RkhUXGGTE5GmZjw3SIsMy6+QSOiO+0aBeNMTeg7V8mqqu
v42rFN/nehU3FDNBV1PSahJcJYiDCZoJPdsmB4wiLsHSer4y6uTeEzn1k98B5mMlc9X4Os5R8+pU
dUKaBG4RLDyLtcLpyNLyV3u6XsWspVTHVYh0KGHAa2ZQuP2aTTSJ+XKCuqqNMd3qFi01GzArebB7
hhEA3MhZachO6HzG+cLaL4266d4XLSqO0eoVWEgSR+2HNCYamUad0togELHtnWOMxQq5eOrcMZR9
qWdmGVGd2zSPlihNN6jSBCNuZsi2CuZ0rFgVY0xKu5rSvLvOW8ps71jCIyq2ArgOXG1135tqJeym
s0DSKK7Va3mkUAfMKYXvuAF3qHusg0Px2euu6i47z0muqLI1Z98S8yx2umyWdEM0jbCCZuW7YKOu
m+8gt8m33KCeBifa+qbVfPUBjLX8WhX4TYNeWM3XItFQRdZxNmqhmBah+QJrM3m1q5eSWRcl86PL
cpuB8RjjcWywc/rMwMOrDZj6NuXYSkPG9oxku6nKb6p11d6cwbbNcNZdjwzcmXSCWM7qEQer2+9N
Hn/JBgJxfMjSYrrjHjNJCVFGLoJuBYPdFNoMguku1CBTiS3TZ5dttkLryo3rdy2iwe1Ao2C8obmv
GS6pH/L0wyCaaT6OVjo7IHWOS9rXPA79QdYel+NUM1gEpU0LVzAYSPbJFFo7+Vi3SU5Pat+0JJyF
VpbxkIuGsp5Dy9IHAldFnR/tRqXOpkuUoLihR210nU1JbN1gCRXvWuYYxNsWSeTuClqHiC1MxUmH
J/t5vmltt8YuZDYiv6ox7lbkYzT27VBoS39XrwCsgaWqNKIBXVrOvaVrCZxustTioLUpFHA3lLaM
/DWVlDz51tgucvadkrkRFE1P1UYtg3hy1kkSsIjsSgsqy5koT4417u8koS75aLiUKD6TTNkX3/KC
JBafPg132hLgNTaUkrvusssZDnlKLIX1xU1K91ZxL5JGafD3w3I29PfYrrV3yBPC17uoAeDL6Q0S
QHFl/zhxbUjYtNrK21Ic5Mxo3VNJKt2SJEdb5NNBERDyQm9TRCzdSr3QSuyUvovckTZzpKkavBBl
7B9xH68ftsq7m7rNs9emRQyXJFL/EvGD/tCBm9dg6r3Z9HnoOF2Iycv5dKZpeDLtmJJhfm5lH5gn
DgL3UJQQqCxoficPJXJJlMwt94s5zl59KRkoYYjWEpqw7Tu1Mdx2LTkleOQM05qYfiRrnjaeYZlr
iDm3RhLqiXnlvJRAT4ghHwxZWcvFpBr7uZ6mAiR9HpYnoym49+gAjmNQ5hgyxpymiiT1Hlxjm5cd
Wm2gAS5gi1y4PehpPLN3rlGebPURpsvPk9mZcGO3w7M4Jw1olDNFvq0PNNMW9JIhooBseEqdSZFp
6Hi4V3rTEz3HRcarZl6UX61eyefheSw3mh2v3GZpbbwaA4otv+aBQpw9uWPjNis9+1XGdvndiYG6
IXZl0221gcyGqq7nZ9vIbOIfIiHfUSf0j4RsG5yg1kzrdWEo75TP3qsPp9a8PR1Y6tNNl/zWa4ea
B4Y1oqjrbOWVmyaxi7ulSrN63nHaepW4rMomeh6yqAXPjPsWKSRc+fcc/dH3UcTed91qBE+n0jri
TJO1j+xV3dgV9n7MYvU1NEL/Urkt2y4m/PoxVXab+yt+I0TNlm7sU5wWzoWrjex+FazwVdGbwHNd
Wpn9xhGoAUOW1f4iihxzIALeKM0gQctT+X1iik85zesSwlkSAEPAStSFZhYXezGPXu6bmWE8uuZg
PaJbjlHD4T0ghVtkEWRe3DBzzZn72KuIJuLUyzt8qk0Fa2JiC38RlRxfPFH15omiI24fr4tJ6D5e
vCOgPZkZahjUHqWia/lpU2THwYqL8ViWGeCLnZXxEyeKyPeZl+vPjtMaU2DOKtomSoLuz2hXrXBJ
XCPemM6wmFtjrkgRqqpOPvUmbMtuZXJ66ZyE7j7TTPLHNRPNLXEeaRyMQmOjm+O8uOKhnryhoRo/
yyGPP5lml/eCNItXd83RPkBi8NWRzWXwLh2+6oDfvIPXqmkUP3MZ9bepEyVPYOtuFMQD45hPtZ4g
5ZPixscpG6IcbF2XX5chWy+rOLXbrW1OnndoHKIF/G6Ken2v0qjBOJ/F+nNbjvUtCqa6vCBsbP7U
DRzDoYnf6VKPhikJO6uiHLGLB1D4JGqdPcEqo+H3eqYfpnXNCoDYTB7IEQMiB5TG66US5cCg9irn
0DTgxbDNN9HONUeejavBeLAK2463cQPn58f1rL8wI5QJwnmGxNBtPfUl6SXot4oQ2/tN3OXkifYe
LBeySY1u6YjgrECzolODT7d690u1LhC4rjM9WllLXYnpNQ2l0lVEw0RFY0ClLdM318lIlatyRie/
0m2kNjmql8vcKpO7AaaPCoRpch7LJsMswBkfH1N4qpNFullIiq9mHOgayCaGRlpuj6ujp+Ym42dW
mYP2YlYUol1kmrnqQT1M1UGb8jYJRnux9zlhYk8Z/AkP2I5sdb+2VXQDVcl7mKj7pXZt0WPDB1gz
EWcMCVzB/6zB/XKqRtNP3uffr8EPA4+ft/LbT4vw6a/8axE26YmmNM2Rp84yMgiBj/4Z82i7fwlH
5/nA/U6/33nb/WfMI426urB0/jSNVLr4qe/qL+pe+fOndEibPg79v9mDIWV/3YOpQpKm4Z36cYnk
O1fb/IChxIbRyYzOIjJfUp2Nx1gdIuuMDLNpUUiXbkq9aOB5RYTSAs/il1JW86UdR5NBVBmOmQsr
0+NntCccmSpVdATlVpEbgQ7VuiWC5fRfT5P1JmPF2WYjNYYgvJArVdfq1MLaU/aaaSvejRJq39y5
jkLubTmlmMNossvLhfavN2se2AZtZvHBN1cnGfzc6GonhIsyjBOTfVJFZkSD+FU6NDeEa4g6WBpI
sw0HWLerhlO+Rp2qmPRyA1lICD40Im/XSscJCrez3hltiJSZ6pWoyEHKnORZ5SANGsVSMHnjwM7v
oPhWUgtjeyk3rqsKjzLbzGMzNyVsIBor54M9JnmutGlat6LryznQk9m7s+I5+m4NQ/wU2ZN66sya
j4OTyvzSDXFyb8zGTBJKP5SbwTSYiEZOQbjmPKpusgr5J8qFsSuxGJUJfhdCD9x9EzvzGxKy7Ett
WfI1TauGEoIsmWWgebJpw1rP0iEEhBjrMDdXM9Bxf15762TcgtVH95MxO19qlpSTmycvHpl0kjIU
Kh0eOXJOx6dhusc2idnUzN71XtJCjHdFb7Rd6MVjuWsagRWiKiUPW6hBppzaGA7dWDAT4QzX9DAi
c2fmeQymfE3EiUvwNfFLTaC82NJ8Qpm6B1dXbeKjDKreosw11JWRnUwcccGCxgPTs75nmKOTsMWX
ZYYtn9U9lV+ufXh6pLLIKqJK/GHtrHm72HF1Z+rRSU48kiZIAoXNuDpOKD8JN3HywDWb9JuI6/Sl
YPLKdsuSlpwaMtb6wCiI64QAL7KB9aCqpa/USLbpalo8u0VRyWhrObaiB6DThyislKBTaO1Xm5mX
iB+XQ1jnAK70QUsPcVrP30vXmrV9ozkxxDZ+ivIuLpoGAZUsvLul7Xp2aXCqcLC07mUusIgddKsQ
2V5GXfTQj0MdwQrMYjaeXAv9yzsRhTK7XKgsfmC4Hl0ap2wTdVMK5xqQnkwdadtp0QMZTXEfDBqY
iS8Ir6n9tGiL5l6TBJIw99C40wYwsCt9LrYRH8cI7bpPfXJMjJAqyIGpWJOzq8mYpmu9NpwhZLVK
YLzjHpLbGGrk9F4Tr/1tRJSQJMXQIAAgEwo1FML/2Vl8WSdWHqQqy6pt32bgCacqvOEwxrZZXwgN
qYyfl5U1o2WxYwaZPB6vVE1GKmCDbdN6gN2mwrN9WjRXqVg6x8Ue73DpDg+ZJ/Jkc4pX6fcT/Y2P
6ry29mXvfVaTtMyQWUt7I7wmv/FSwbJbMwNrXEx2YAtx0+v0j8V4jqcjCAHr8nzanJvzEi1aYoKQ
Vji08TXnRZveIpbuxmibr52pry2BIkp+xZZ7ai617eUN4jN6EYYZf8NwWX+H9h9Mv8nslSjt87Jf
91Cl0D4nEECd8ADiJ7vu0jWj/JN0aDomsjN2YGTACFR3lfLYnuGF+gw1IFFz3+0zAGHGjruQ7lkU
2T5mpr1rPYk70st07LNo+YAxyjOkUfed4QZaDdLRzNCom9IyL/N+0tdwHJ18PXHxACRqTQskI2fg
ZDlhKN4ZTmnrpjzaZ5AFuwWAy3IGX7zYdXo/cZyo3LRW7hymfOgcpGf1qFGtpYL0DOXoJ1SHgYM/
61pdqwXLGfihbPiaXC/AoEwhVpj/ARG5KECC4YQcoR5koaurWbBiQYn4xQllikZvIJguswGf6jMQ
NbsloJR3BqiWrF3andt1yGO6Omu/GGcwS1brZ3UCuHDGnp45Z9xrOWNgYlbgYcMZGxvGFJzMO2Nm
4HGo+ItU6d/tyUaBOJwRtoiv664npus1LaKF1dM8FE7lBl6bA87SvL5sp2WWzKY43h6tM5Q3KGk9
GGeAT5zBvl7UA03H0iCl7IQGpmdgMDqDhF4Kte2TMMdvcz0DiUvauntjjHQAU/ywz+MZdDTPACRU
uHPNRAssOXUle61mGtQNnYFL8gvKFxnx+fbE0nlY8Jc+2REAdQI9zwBofwZD8UYkj1SHiy8jmT1A
QRVjQJCuKKLvrGwQvlYuDTXWxGoQuqQnqEdGaXPG1WWz4KFBZ/U/I2T6rxESncHvR8jbt+4tHt6W
n0dI/sq/RkjrL8M+DXyWwUEp+c+/R0hp/CXxEtKHSdW2JCrc+DeXouneX4x1FnPkqeX79H/+m0zB
HvSXFJIok9MYSZ8mruj/ojT1Z9WE5ISxqMukq8uC54Gd+YVbZPhyjUnG+caMi4eK1EJf8pNDZhw7
f2BJ//MrSccTOr3i5Jz/TCpaYy51zcryDZjecmwGYd8Sq2pBoaOL/eE7YMBZ4rr6MWD8P73UiYYy
oIr4hPYvgg3Dsobe6PlQmLxvE7KKOI7s+7aL/iCf+Jn4/cfFM02M0ywa1N786omBDCP0O/eyTT4b
qkDXBlPBSqlf4qgj+iTDP/73H+xnZcg/X5DIf1YS6kjtXx32I+LV1CI7AjlFV9x4tQv2nnXXmmta
2zzxNN9OlPqDDUenveGnRYOXpZaRgnDPdYTuGnCDP391UalazVO0YxLHS7UAyezfqmaJcMZguDQR
Lj+MczMdl5Puw+xVc8E6Uhxm8qKOEeh0aHdE9tlNXn7xQFG3GYLjw+gIebsmBPJYJZmayTJ0e49x
5EKHGXrI0NsCnc0pc5wqomAt0QygkYNTb8bCPci5zr8W2CI3jpGAi+VtVaugy5s+FCMKCX8pwA4i
MrxRR+fOV6Lsy11CaKflq0lpN+6IPi4SkfVq8dWlxM+QM1N2OUkd/dAvVxyQ/ZtTF59JPmYBK+Jx
VA4ZpoY3BqRFeZhczT7jejgOOKiN3AKF5SXHGEm5OmZfYpW0L7qVuEfbaaeNXhImLuXQpgHy8fm5
YhTdpZDPN/nkGn7RyHRvoUq/sEX5JurWuIjaE+HVjioGl6z1tw5PyEPD9gI6M+f94JfL8iGQvzIj
Tm6xhZ4ZdsAeCD6LchxDTQ4oZ72URMCgYCy5sYHqel+2cwG97gEL9bK9Sgob6BBxAX2OJWMsSv78
nil2enSSRt+7S2aHhsb8xghuvMvVxCGVispX4EdmuEapdjUbsUs6vbBBkNzhI5aL5kdJpD9qZnMy
Z9SRnQZLX2ZXssboNJZFtO8QSW6MleyWqPPUIcHEc5MVXXzbF2201x2igH2df3gxlEJDaVkWRdjV
i73NsTtLuMg5CtLCGA8NOZUPS2m30i/LatIBmErn0Gd28jVmadb91WX3XcdC4lvP5y2cjXnwHLN6
M2LFAlD3mfHBQc3UlpdquJgirLB+QjICeCvVq3qaAsGjKl027H96aJX1uBN1epMqZ0XtsQ6fp9z/
Qzl7OKOEBJ9GZ97p973ou2+DEOoyi2KJGY+Lu9qWuU0VLHQASp+MftUycTUGQFlW9O1LK8d4L8fM
RIPOAjl4WuKE5oApqhiJFB3LdA3NZZwIXNXtZ4jD+hbtK8aBuMqDqG6iL26/ZmzsGRGuNKYfUI7l
zzZqStdv2+J10XCvtbXTIIpyv/V6xWhfpc4LBBhAp+yXx9Qr4/tqtOWVHC3vKQIAmGCT3B3jXnzw
yP2+xuzhzhBVungy10TcDGYTHXU9hTklbGt+SCJbhMhRo88UZcXNbFdZsC5Ofumlc35Hh4B6YY9z
epJYm7bYaLwN9aElVpNsjMUrs4u+WkS9naqxF6HDrNKPeAVOaV1drsx2h7q4bYn3lHN5NwojY7kc
tFZ8Vl4xFVtwxCHaVWvrVrvIJtXQNz2zrq8TduKL3FRe9pTnCAr8eCnEp2IydbaLmOKFwhqgPHT2
ZK9ec6RwvVeoAjp9lt56XVtNUucGvuJsyWwZ+lCLcms6yLRxFAYE91bQyeBkQrd3zKjsYR2Be1MI
8gskWRFhXL4hmx4e07G28tBmAnM2yBisa6K6Fdg+yrfpkNhTVB8qws++MLpZI0SjOb+Vo2FLv7UA
3IPWUPPHIIBcEOYq83kamG4PuZP038tGLQ/6UibmY5ZHSO9Y7bUhcEoqSvedpuVWWDolmflJBoAf
MhEU9ziBXF9LoydyGLudQDuLJM/Sgkj1VzbhRQjD6xoNoIPZo+8IBhlh6KFDG1b56RADMLVwP4FO
9tKzOaYdruws+24lyxrAXFLX0Xq0VHA7zfzBxnV8i1COHRvkoasAqdEriUttkDwvuB57bdS+ESk4
XrWW1tz2QFqBKAZ2u9o2LpBWo1lfxoec26vuRTDFeOMFr7fTZwbvPvEe1aBuOikvoqp0G17LFduy
Vbsmloc0dsfNMgxUYkWWfkNU0DNaDQp6kh0nEL0a3aXTT5cy0fZl41wWc/E8Te2LXbfpbo6WD7vV
38yx9bPe2undeAUF/OSKZHziHNrBEl4ICVshO6RMKLsHKCOyXSODztU4HvZ1Ve9WpFT+KNfnfOFn
Q3YwogtnpWqnu6rz/JpTEkVD9x1v5642rRvLasKyaB7qtrirTK/yPWHtJmnuUvCz14Fng18mJ3zB
QZWFR8SnXdc6jlX0PbGmRyKfbxydm8Sr7hqD5H7H6DZ14n3piOYOPAgd0l+ichsrdec23EfjeuGI
lpQPdANLC7SWJR+zwG02UIjlfRsa/AatTT3mWjyzkfZ+YY88MguWj5y8YaK3CBKurmx7/ppK58K0
7GBUc2DWPHdpTy2yEv19/9aNvONVv0ry5YYkT7hX1fq42Jg3G8rq+naruolAHOemVxOR1EIe49rg
3DeHa9tyjQfL6TY2YTXtOD+W8ZQHEpr3unWjCwAw7iOjvCC3crs0JEA7xfKV1OEGz01xmKZ+Y6Uu
jiOdeziqNSOYMEACGWrWbpjbOoxnjcx54IdAn7A51m7rO45NLrfXBbVbaD4FyzsYbMQGS3erJayq
uju6QWNa3Q0lybfmaJHKEM1mfVWsQwK9iR6GuIiDhSMvhHroiU8tHlOb0VDk1TWsaLzLi2o7rOle
rO6lrZK3os4/K1O094kVbxaHXHDLMA4ZANF4cpjCUj14pXu5tLF5k2lZRZATAUO8AB8+qzZOtBBH
Y4qt02sQi7P7ZYmWb1YDodracgigUTDPJUMRrAotk+x1585wMmrVRVaGBRI7X4ju2DQ0GMyeNtwR
xertvdp+Yefmkqnl0nOyaCsLsYfCFbu46fv7sRuibV23tAhp0YW3GtOboc3JdeuszgHF7m2UVheL
gI62EJtc55q9b12tvkindd/Fasanp72anPUXGPFGv3T1a/bmu2qmrqUj+Q0GPSPVXrhYHpsjZlj1
krAhBWBHpIopY7dEEynmKg/7IX1BY6623YyCGo8bfyZWwezOd2pMn2t9ugfWu/QmhS/GqKl886gp
mwzjqDvaNQ4uorwlYFrdJw/zIo66Oe7NsrnzzOUwpOpqJDud+HDEQKGXVNOurd1raM114wrMIW18
Ka3uop4nGHW72i6DcWXZ4FKL/j1PpwvHbO/bJHoGnL83bfMY592VUyS3uTfQobdCiy7ryVQ4mEG6
zB8SBcSCD8nK3b3XdxdqynZra11p/FwhtMimUPk1Wp1jkeXZ1nXTYz3q7+ZchuuQ7sYe/UZKeK+v
a+6rbrX38aKXAXTFDYDxBnndFoTjplNFjnOkDPVk1a6kqB77VbxjZRB+VYxhos1peErm5JadkoMy
8f50fPDYhZdd5hmksCDxMZkG8jK4LpxL6xVOras147dO2BLPwhq4Jk1t895pexKyActda9Av+hzc
du5cYv0bqMG+GRzfa4wnTen7Cr/ZRnQrfZRiXPbeZBmB1hmfwuVLzE8eU80Cnc+1j6awxJaQSXkg
f1LwUFRPRW09VMmgEdtB36kxEW6v6EZHHmd26Z3dnaxikDQ+/MkKzYcvanDHjzGuo4Bu4etBTtoh
nbTNyk+bW8V7UUX1OndV6KhsfVghWH2KCNCXOxxOJPq122YiwQO56he7Hxf+ldNX/EvXZcF540jk
6DreLRIHlX5hraRU97PKPo3ReTf6Yrco7XLp6rcI7fhmxjPLY2pjSS5vERf9tpGANa3U122WgNV3
Zy1DPD5AoHC4NHLP5+ejyOqYpc23YlaXrogw1MuTc7E1UzBcBJEGjoLLmQKja5F5dHiWSvN7o1CX
0aioMuoBuml4OKHjel1dyCyvdvUqMxFWosmYWeM21FvMnGa9fCvXoQlRMyQnbvPUtdBUCPvbdtfj
JaiAlzMSO5WYn4mpmg8qxjNIeUn+SPj6URG9js6/Kx/Wgci7tdFokkki46rEJs6e1UtkGJWjg7Ix
HwsKht4rYNA4MMpE35Rm7T4QxMcEELPznX6L3HUx8DMYS/1Np+/sSmtS+xmU2kNikYy7fjIJbJMl
5qclzdHfJHnvbdxTamA8Fsk9vL18y0UxX3SWeU3Ec7KdhJsfsbCn37IBQi00PSVfNelpAUg/gdyI
cJKgj6O8R3Li7Ss3mQkSU2LZpwPaMT+bDdwu2B2UH+ulcZVEc3YgqTINrKltw4qo2NvIleNWTvZ8
7PK6f+h7Zd+YhGtfd7n3laRp2H3kYt+igtIBAsl61hsZyyDOuUdrr6+vOp6CO6uvT2GBuXzolirb
CJKrj32lAfQZxbyNUGGFDTQL9iR7vEGzKZ+XUa2EmyUDS9TSqGs5jc6lSnU1QHGo6K7x4jLMCfUI
zAjBkU8vwJd0SYxLCCH9DnAAB66XmPk1Pu30UYtzxt9IiKkNcjvKt9yxzgeyqhqbbe1+mbkLvzvO
0G3GbDLeZ8+kqj5fm2DAQ3qZlF0K5kvwMTXlGCsgkuKpJOiA3/4B63O8w2rl/B/2zmy5bSzN1q/S
UdeFDAwb00WfiEMMJEVKokbbukF4kDHPM57+fFBmd0m0S+o81x3lm0rZAgls7OH/1/rWrhZBd6kH
XeZlsfzct7Xpo5nt8FtE1n0yTdp1bSv13biokju3I9uzXNlH+hIQlGP9GBoFuSATyUW72DzoSW3c
SK7KmTbo0t82er5WNcxkqrcYMOvCndYndYFUVBpR94QRuyZARTLjdj7KuaoJ62eB5c4qPUtnOJzM
SJ3n/lIWdayMbk0rMcG03JFP121mdF+aV88p5pZsDAwAt5mZYSadJOWybYiNOxmppXzqRI62dlX4
UTAWZXibi/mo6ILJNR/bvRyFAxphMjm29O9oG826xmEL+YgIxjxniik9g0/PRjTSfHQNqq8oWX2s
LDXykLW0LiBL2SvnuveACMyeQlbMtofO6yu2Me6GXmZ7sgxeo83gniPNLceqQD1VmJRgEkEijNa5
1Amto6YIayP64FSP7JYUTL7QSexpW7Lww+FM1DX2hceVVsOWrzpdIAKrthz57+ZhIkwkHK19MMPz
GbraS7oxvEza6YuwlmcjhlA0S/AYB62TPCJXtIsIacgwNPuCfeymMEfO+9PQASmn1zSFc+dmi6L7
04SzdyBL4qJDb31Zdda47bMlO0RorbHM0T+UZk37HNhYUHihtyGRnq5A5Oijv+o9OPIzgAtxH6js
gme99ZF+2RwpVLpw1WRHDtob49CpNA10XRoum9ys/ABsy74rdWIs8kBlsVwm6YoWsDFaij91peSa
2Ls3ur58I1+BoUcn0CE+xvBnBbci6pc+d/LIuNGFODT6bHgWYBM+Dxl7M9rzhoFUb0q7LN3Kkvck
sphH3uWJFdME3ICCHIVdJK6bqrqaYpDhkSF3figm+6K2R2XeUMVKPrVljh6zrcJxT8rQt6psDdfI
utRDWj94rZWW22muhSfakPARWcthDLRf43kpfPy7kEdiS/KjIIz30WLV13XZ39J6NVyzCR8HGSWK
OY+p19Tz09TVAv3fQJ8KTsOOF97chZNBw6W2Wa4H2S9z6hBDoWif57yo/WD1+0wUCgAVaFembs20
q7PW5ViZu5wx+oOOgcvR2lRiT0SXzkcetCnZcji5wsgM5TRAnxpQuwul4MBJ7auspj8bgKCRxdwM
nC67SqbZuozt4Bq6GeeJRh2+aKgq9/aMJH5TDhq6NxU+9Zpj8qAPTIPwpW+qTo6PlkQwDV4A2x9k
fHKoPeQvCjPzvkrlxiVGxrxkjk8cvbbaHeeYzGMl6OkDmZmD11r15sbUid3TV1ybMn1eqK96rWHN
Rwrh+XUyjTMnnaT4JgXBeINEVEfdYOvJF70rUq+ylGAf8OU9eqOLV6udGAmV4T/2NPovVJnIN7np
5Fu70pNV3I+oM8wl+cGqe1ZLSTO8OC/6uwIa6oHDeOWVDcSdUCLnASRqjai2sPcQwRSQCktCZTMh
YgSXul3BVcit4EoyJgWpff049+myn4NUcwYQ0o6uNfj/VTWnwZ99VUEZOKwXjDcM44vQrpSwkq9J
cyBj3rTZlpl1kUxYJbDpuelsm48qcWIuOrZwO9kNida2gUcekTBVCJibRqqA7mkhKEyRGySlYLeI
znbEZeHOk2ZtFH35zHBIdm2zrF75BDxHAkFtow7sQSNej40+MFIEO+VWecoFOQtap1B11lAC8D6d
jGmA7Wrllt+nFOwTJUJXZVXGCfBpfiUa7Qqrc9ZuFuRzLv1nYy+V8UOXKQ+KhUy3LSJO8qXOBnCu
9U1QNMwSDAmrseWNNqToLYzHepVZAxBnD7P4BJuh5y72Nh1xMVVfzMTaJYF20mbrCcDUN/ZSOntc
ghOxMHfXkZh+iGoRfiLa3AuEybmjbb9F4Yi1kChHMmY45dVyt1eaUT/xzjWXS5l2x4Y1fpcnSutW
2LN3UR1OnlEBSApjU5JPBCulF/MYX+rx/Emr568SAjWObON8VyxyeytGKhx1F4azkzU5bs1Ova76
nH0m6UUWgnNl3Ih4PPRqP/qFXtifgnaePulaxUFKs6RL8IiXfRYL5JcYJEKiqh3Cgu6MwXo0beOA
7CDzM6AeWaqzxDUhosOp/lIYc+2qwbithunChDDJrsGlonucTWE91TMLaRrJLgeq3WD2d2OD9n6y
3Dxdbo0qqxxK8L6eUAuJ5fKSVCuVzS8ecD3pgFnE8c3YtC4VcJfUK7fUGYsJ6Y1jEe/NSb8yY/uz
3ciHBHNOJVSwPslFWIudteT3k5AtHz2Mg7t715fMl3Z800r9/RBVD03RO01p7Siq+hHo+p56iJ0P
F2Ebu1lk+Dh4njs6BC0JD7PRngpp0Z9UFUQ5qtJMYbUlqMtVa8krw8Zry3n5lJj5bhkA0UU6EW+z
V7FTzzLp0NS8vYV90EzFz4OB4KrBghsyYZZpT5at+baeP1YonaO4+UIyDWQDzsbr2WYJL2DFoNOq
CPWAYIsO/suQY19PQbgBOK4aFSMLdq6L2TYeAjRIuq16megZRYtrpzVQeOSgCaksJqV/Q2V9Q3K1
4l82Yf4j16r6asrtdjeqpcuqcYHkpPo8atpFDrU9Gsa9iFjW42Dah6HmRiU4N0EsF9XdY1cWW06m
jNVAOxYgKqgYOFPUOgOfNA3LL1XSuGGCQsOO3byoTrRDP5sS06AVsmjLxjHXi9uipYKEGpvaCjx4
aHe+WSq0BRQeRu8kpnGczHYbGaA6++ykaRUcliRyEDp7Zmf5kp0WR27lpa0H913XXKTqd21Uj20c
+yBKTmIUhzrpU7dFpWIE2Wm2UNcsE7+E8jOnHVsdwI+FxxBYM4Ft+R2kk8tspvzFiq51qrvU+Up8
lmE3jNpNGMElXewnuDsgIGAGsHhQIJV2k5p4mraoKHmnI9Lry9aqmC+sS6mvDqRKupnOuyyV+yLg
3N/zjtkTnb9NNZJMzCp/U2XhURuSp7HtT3NYxPQQugs1WZxI0a1bKusz24DMLYO+8wzduAToD+RH
WiuYDT6fcphutFSlro1OAIFWcmLBv8mM7rJhT7nIKRUEldoa3z4dwMjodneAsHRLplS/aczhUGUt
4B0qsaRYbWPY75VQDlNOCno7EuFD3emEm+soQEo7Rjjeon29i7LANROV4D2gV4XWjl6vNdmms5lN
AwnnVQRj0u9ieRdH4Io0xhWHW89IxJNmBaQPpv2XUvSPjWDqRH27uGlrHoQ6m0jQmh/y2LO69D+n
aNo3Y7IXpe1ORfxliMwbWkYPql5YlN77p0wbDktq2XuaEfeCWauiOUiTE1xB9G0e5otoAO2TGKfZ
TnahFTBd0u1RYhsNdGD7ptLcjjpVBXW0CVSLp0MtlL2e5tvA1h+sRbo2VTbKpbRgUgjFXR8XrRMA
AUFnfjkO+XNCstJUq9tqkq5tI/pqI8RyKLzsA8HJbz3LlXz1USqvOZy4mpwe9Cw6BPZ0mxr1bS/T
zYv09qKo2ivWv6cyJtPHUKyHLIymba527J9MMtdoCzr5UlybTXpswJlsA2n5RAt7M+bTARDMNRiq
hYNFIB/BZMV3SshBXCKJ8WpZaMuNVhmy0xjU/m6J8/s0GScnIiDRS2UpnPFANZy7RKDsTRtcnSKn
83FUZERA9nJVNbDQrZb3gvcj27dzbW7DSVhgeLRq19Wm8jCvjUGiXtnpY1yaN6bakTg5YXpT+4KK
j9WQXjKynf0skT2wMOjs5RDLmnKJDKpz0q7Nar8kLs1TmmbdAlmGTyeZLnKdraGfWXSXk0X2LdXU
5JTNNWWf1J5rDCOB7PZxrN4Oc6yfNDMC3zPHdkg0Vio/D4NNKQYQQ89EFCAtDwOCHGo5+pZFU9Ds
gpiEeEh5Yf9FGuuZFXIsxxOpetUIA8nqWaxINCTtLf4GjJMcurxobmrah7syVc07LbaXT4akAwfN
B+tKsmsFrW7GkdmOw8VtByGTXpxNJ2qH2pdAiuSnkVLyDiEVciodugZ0MTlwEvpwmReHRKaiqsv9
wIzH25on481sb7ygwjKEsXPwijaMv9q1CaqhXXrXmLrJoa2usR8nZslIOgTC/aT59BMQ/5aBfQtj
i8w6ueXgmLG5iPFiqpqvUCZhYh/GS3wnoLJm3eAZFer4mBXBBAxyMC8GfbS+RoQB+EjVpvsw7cXG
suCLjCKbHrC7ImZEcxeiG3NL1Jw4a0YWAMWWq12rFv2FtcIex7j9kUTRk9np3XVM+cBTUM/f97mQ
+40o24HcurTcz0uf3jU6ldVqjKnKUFh1l0ZRHLPUCyellyKjL+ROZCFdSSqourl8K2gOAriz7XE/
SW22rdqO+UdeTN+06upQl03BC8TUVoeyK0rlqqTo7k/U3W5teUkPcadvUSbc0BvSbqN8YR9Mwk/r
ych63MkqCm9gt/1paicYvICkPLXtCsiUOuu/HmZU1ON58DpqqK6qUWsaNKoNNQrhy6A0pSui01Cy
mgP6xY0eT5QuyiG7VueRnlkhwoNoppG1YwzW1QTJxQZmVn8VY3ABWa8khyASyY1cmk91o9Y+BaDW
D1Mj27J3sh3J1HMQVCULe08A1JU8mGXMCGg5bKcEdlxA87Lv7C4FrNT2ZftjUQIgg2Hf5H5tjv21
Vck5xzUDMl2/qP12GG1cUCbbN874ptguom06tgVo9zZNhAJ2gyhZXAbNJC5a8CAXIq0yDFL1Qrya
EVXp4OfEh+96OqCrSjkJ2PurjbhH2KdWrj5p2EhsOR+pvi32dZ73+GWrWZrZMXbz1ZQCl8Mq0X1W
WiXfpUMcubaOT2XqOv0St0zJ75SMqypoTVfHWsc9nXMMG0mpbv65FEh2ql6hlGCrM65LK5TVgPk6
4ChRZoHy2TYSI/qsmSaENRJPyU0wjQky3D+7SKmVml6kFw4WS2sqAV+lOdbV8pVRm223/WeapwmZ
4BQqqsSmoRXFXMuZGeOTQ3xF9BgG5KD6L2Kh/8Ub/ENB0PXvNXn/N39u4u9fi/+4+5qXX98o8/h3
fwnzsEX8oQgNFMeftIIVMvCXtwNYwR+r28MUqmHqpqW8FubxI2Fasm0AT0NitmZetWXfRf/5D0kR
IBAshFmaKtBM2bbxd4R5b7VluomcTFNZvnSuZPJirFKwV+aOprPrQeiDeacuiurSuzEI65tJHM2g
fgRJ1+5f3aPfaOZeaCX/QgHxPZEnqsI2VW11kyDQe3tBagZ2nS/lcG/aM1GH8dDxcjZKZF2Q0NW7
Fj2YI6a/0JcJ2tqVtgjJ6Ub67yoijC6SgMrc1MdUMTTEVXst1mZEYv0Xkl05kpiKIm4bMWdPoaSl
2zBQpGvMvKiOtTaP9zMGqK+TgLrqFIkVPQfNp2JaCz/ypNh+yBbn6f1v+1Yh+OeX1WXMOTYuHdyv
Z4o2RQWiMyPKumcRFk5MpdTFu/eZBUP/QPb4VrK3XslUiPU0FaFDwBDi7DnanZw1VATy+8KM4TuQ
j7A3a7CpgdmxWxZhVR76MVT/fPf/PaPozBv0clld4IZG4Clr1nkmHKK8EobLlN83tab4atybsAbs
xiXhY00BV1N6KGv/vIuOhTl954g63b9/i1f96iu29p/f3EBMw2KHYhEmyNsBRXlwboSa5/daXahX
Yd2gpbBwaVB0v6J7pfoovEavYrb0I3m5kaO2pwrC0JPTFJVoq6sePcJxa5Dt/CUVuJqkSiUwDNv4
hTr8FE1e+TNK9cusmdXd+x/+fHzYqonmUVgo+7By8Rq+/ez0BhDI2LF0l8ifDDV0SulCTT8aGuev
+HoR8CpcYBVY/vKKD2TsSHGYSncEAm2N+LnLqy3v/XZKHl++zf+uBP9Q310JNs9I6H+8WQLWf/DX
EmAIBNimxkxnIZPRDZVB8NcSwI+IuYeCg/MPtZey/ugve5+m/qHZiszKIBM6gBiWYf3XCsCPVGGy
PMDNUWSWD/VvLQBnMwcgHeS2psFJDaWiob+8X69WgLrPJYNCWuNPSkpHKwXq2G/GgP4ddj11dCf9
VjUNd0jnq9AidGvotnwoDnDY6SLlMjHT7cpJrefHYSH1va2dYgIhDzIt79pd0FouldWLCieCrf0Q
3ZNtYmeu+50VhZ+A9j0gl6KJyCkKMLXSMDOPjpmUPjnFGPCQVAeQIRNCsLroUyhaihyNu0B7xVJB
yzKDIKxBC9eOOKc1e9cYCHosY3TsGDuunq/oxiK5xydJY2a4XSIOdzFnSeoKhr7V8Ad3VAp7fg9y
nA+m5LP37pcbe7bSWbIxGHnQNjibyou1SzMaJ9En3lDrH0zDb4XTYDfOHuH681ePsEIqHE0Vj5Bt
vaR+GZQPiGDi168CfVU2VlqTMBiQZxeoTYlzWjI2vhVeouGhw3S3pBT7AscQm5RMM7V07IqaWZ1e
VdFBK3M/VQ03Sa47Kk94HD2NQDC6yRetpLvG8KnXWldWHicGTgTtsu2o9PHvk6501t/V1fPR1lfU
LL0f7UaaEeDQuE9wa6Mq82CgeiTXbLDQ001EQymREFji4AdrWuoXNY3l9+fpM0Toeoe5AYpq846A
eULx//YOY7gwg2ocGr8xiGgrWWK+E1qNT/oTFVscNCvJBEfqtAZYI9wR6HoDH7K+9/7n+O1zePUx
zlb5HDmSQem18eFBbPBzbGaNGggoIJbaD8bU2dL0yzde6VivxlRZicGOwolpAViGqqAlZM8Fw+GD
b7ROjK+X77+uY7A6GUx27ELfXseOGhBKKXe2Ve+jSt8nckBxjxgZVikp+tTYR1QpTicuGrm/XaSr
cq2QL59UamALBI2ikjdl4AUBBrB28/7dXk0pr7aqv3y0s9VZtMjE2qRvfJmGFAAPN43aTYrxqahD
j1V1iy/Kk4BzvX/Z3z/kf92Rsw2NLU1zUA08ZIyAro40toQR1VaDnwUfmS5+nTjWYf2vS51NUQVQ
f47yXGqGBgX5nHL7Bzvgj65wNnNEfSOjyOEK4/zUmIhnP5iafn+zCJXU+RaafZ5MZrAprRKTSbZX
rrv5e28yOkJ9Ywff338ov30d8C+t5DmDNffsdYhNCDV5y3Vgk9Bn3lYoiJa7968hxG9HHBlDpq7g
9dHO0Z+tHsqynDPi8Igww40+EG1O8dj8FpmuHEIpgk8tPCuYDv3YOLS0B+kl0ZzWHqeQXmll/lR1
fANjTyUTFU0vTQ9D16Mej5uV6chfteLRSYNhJ2X6MZ8eklTeCeShkZI6RRRdQ0t3QYN4WaWj1f4R
dqMv07LtKa925ne5/kFvxEnN6kKq5AsluhqoBxFevNG70QE6Ny6epP1oxQMFxgXpgt4S7566gKf2
ULPcwuTtphslkXlYIo0Il8Af84QpvNoHgOMj2XQRIqFLoLepXNBq2CFU3HW07Sq0JW12pRbPMhT/
8lvcmD91MTwa+nJnBdNtZ6JbuQK5d9Nn5s+kR0YsjbR5Gi9I5DsyJijBRIeOG9dGJmlYHFJQ2ca9
vcHE4BHz4RrjqSGBUxqfmhSondC2+qhvSzTDVZ4SiXaFyMBjiJzyLr1KW/WY1j/IKtqg57jp6u9r
+ihr4/oVQMr5AVS6Wbrty6+F8T1cnnrxCdkVi9NXchlOAcIAY+4xG9tuOpIgAJijHBOvs20Pn6g/
tgCVJuvQTwQFRQ9Iuvw6LS9WWGZOS4L+jrwkl8kMBhSd1jpcCKyv49wnOGVriuiWx+PCqaKUFWDi
WTPA9CMSqx9WP/mC5sI4UWaPZZRVSNyPcIwuS4Hphc79lTaMd1U97np6WlN9F0QZ3tdDrtJEq2Ov
h0yjysYhxwMkUIFZyNIBNozr8kDfOpmaDbVQR1N1yP0NoSLYxbpvUp6Ar2Eel5y4/oGYZoNwAI3n
7FrfCIXwaNZ4sa3s607szfAAJ4HKabRPkq8aERWUgX3ueYEmZOguhfznjgC7TSL1OzNMVkuWo+LD
yCvNy8vc7Qb7Ph+uWx1MsEFsB71+tn1d/w2tUkNDy1avCAgZ5ZMsog2+Cydpo1tULL6mCfhAuStp
w2dscKx+qxqEtyxFLtKHmyYsfDUhjaMndzhQL+1oINiU0Ikyu2pMgfYreYrFcl0Y5RUJkLftaB1z
trKy+I4k/MLU9Y3JJrTrv/fCxlLbPEIW55T+MAA6KqPKCctv3fw8EqkoV2S0UKgknI6N0IwytaVK
A0AbwFjGGTs69TFdueSHQvFQ61gPFcWL+fgmCXtduBUjONOhwt/BTtqOoc8RfJ/ClYFSBwUpUSQv
Q8pY0begQXvI69KJ1OpyCounit/Wq6pnldelKvEJkC8k1Cq76zKliN6PHuXMjYG6MJYid04eM52z
Q53vqJUyIHFQVU8o/05Br3mRgfRznN0mrBxa1XhR7ujjeqgFHSjMW2CAGyB8Xis1m3UzqbY07rKb
BoLjSDcknrV9isAgbgo/MyRHlzGBoH6mSupajH68L5si8nJQeaKejni0rzMJwzXgMB2eOlhMhmWO
X50WjTTT+cYr0GSLs37D1OqIGJu2g/o0rHFQxR26sJSHg8mwLYtTTMkoKvInQi9uYrq24JiO6ork
D8ftJB0luHA1+SDt8pRQ6NB4CjrTNbpTj5aEwzvWVaWvcCGlqnysN3sRZH7Tip0W9PsptnmFB1/0
tof9bpMSNW/JJzaaLlmJnBXI78A+AFlwF0ruEo5Hzao9S4htkK4wifCTzQQlocfI1Z/yZG9a+RTZ
/QGEvSMZUEfDox6HNyZ8P61+0tXwtumn/TBcVrRBSM6CHIJ1Ri38Zm27FPtCraCTpFuN6W6kGUfl
+rEBHoZu5UCkzrVi5pcLaWk9IG+8dh7AvX3c3jXh8EFN5Cy/kb02h1qTP5A3ANso1rrkv9p5SvPS
RnFfNr4elxer7saImQxwlJSIuGU18/OCIyFSiwk5o0TX3JBtT1jRIR3kSzrcTmMNOCceU7Rh7y/Q
vyzPZ5/sbPttQrDBycgnM3LL1fD5ymA26X5v9PYx41nabe5DonTfv+ovW4+zq55tPdb8w2ZuV4Ib
OmRbPMK/2hL28dFmd93rvdntrpdRBCU0XSV78BwLH5mtggU55cuZ1cbojZ0usdvuu1Mv4+oh4Kic
bHpi4/W6AUBI683In+ylPwy19TnkUWSaB/wCSULqmP1BJY9Hxxu6ntGjUd8gNULSKR5ErXFoxLqm
z67Gb8VUhxKFt8bYj8Zjd9vF951Co9oOnbRVNpriDTuNI+FAeEjQEKkDqrQEHys+V4GnCXYnYev1
8F0q6IdzBKrCmK8ohZ4EKSmW9kyQ0ymS2tP6zhnK8KiH+WcJD4e+hKestb3Mzi+DofDtcHyESuhZ
9njTVurTmM+OGd0ZIc2mqZn8fF7uWkl2o6HfrU40umOfsy68XTiayGqzlYAMZZzGKjP5OdVsmHrg
3DlUoBJZB2ixmIUEwtwqfHXeHx/KB0/u5Yj16oVhCgyamfovw/JKZk6Mmjsh+WsZx1qs48A9Xh77
i74tt8y9gf39/cv/Uj+CzfRnMQpOlNCNdfi+unpbW5PeCK5ellvAQH61j67iXD92KGVervS36ov3
Zc6fdyna/zPW9va5vALK1Z7/qvXT/DeRu/0/Lz8On0v3a/f1zf/xig52w03/3My3z22fdf9FR1j/
5v/0h//x/PJb7ufq+T//8b3sC97k22e4P8XrftLaQ/n3fag7fDE5oIJ9m30tfrTn//DPKqRiyn+Q
ZECdAjjE6xqkout/6AoNUQHp6C8K918lSEmnP2Ui6+BfCOBfJk/+v5tQlCfXWZofmRQNMbL8nRrk
Wsx8NfdYFgVDi3qmzjZTIUVUPysCqETPNJmZx6cSnfBOU8hjNUiudWU7S+5KGWVabmeK0xdoVpuR
hN6xWspTMRXJ5yUJnl/dvtOfU95rrMPLTPevmfDPT2Mp68nYXtsLLy2sVyPazMOpE/aQnNKuMj8H
NOTFJten7F6jQ/s8zlk7kkSU4xWcpLXLYYY3+dypP4w+IJaiDVa5Z2D18kNTacDIpmnskQOSz4qQ
SsTEzc1TEpVOkRXjB++i+nYq+POjQwHhlTRUvF32uoK9+ugaMC0jVecYLwH6Jrccxuq+Gcoa5E5m
Sidrjipc2hgX90WcD7dkpJSho4XGNz0d1CvaYOrDUFnT/doF1zc8w+Y5o0C3hd4b3Myqnf5UgyH+
rotoeZjbtLpL1ekWh6r0+P4zeFs2+K/vQT0Ix5SpmfbZpKLgjWdn3sQnQ0VSZREN5LB1Vvz3r/J2
ZX25CoZW5JAy9BT+nBUnyEuz4rqb4lPeSKk7CGVEY1vXhyZhx/H+pd7WKf66FHwMg/FNk8o829QM
aWxXFtl9Jynuf2YDeasdp4dWUlYTt/7w/sV+973odK79QFrHsIbejgKrT3XiU0R8GqxOHMKynzHk
IUmeNFaI9y/1mweFkoCq8AsZkCbg20vR6Y3zZWmSU1JEsT8KbfSWuR4/2AL99io6UBBBn4KndfaF
QC/IMepGFFVhnvj8jcabAJl/8Ix+vQqTGaUX2nEqxBvmtDcvj6oYYzAtSnJiggKK0aOcDKzkoxiP
VUVwNtnpTHjUO/k1MsWkdTJ89Y52kwDEF6UMBVjqboHnbAdeqd3EHDPNMOcG1qqK5cECizeV+NHx
y34QX79uGd/OcLqlKiqnBVID1nLW24+QgEswjSFNTmOk/uyRwG41lb5OtIq/IdgDCRwaEmZKpMDv
D5dfXwPd0rjL7PJV2lrndB4lzXWYqRYPUpYfoZwLp0jNB+gLX1H91B88z99djEKaSW+VnQlSh7ff
slQyDNNdnJzgVH2Sa1tz0mj2dUV6lmmFO+9/s9/dUrqsVMJp42n04t9ebEBPMLeiSk5dkyleM3S6
txTUPmpIra422fVxEQKZYm6UH7wcL1XBs6e5tgpJqWC6VHmiZ5eOeqsYyd48WdNT2g6XYtY8sL/U
u2R8HNJ9khXkmQXOVASubcpevtxFc/K1IehwmkEyplS2+x/v345fpyAECcKmb8m+gZ3H2b03hjpS
dUCZJzuT4se5RI7XBIiKEz1otu9f6kVF8fb7IwdnqTaJBllbout7/eqFChBAWyVZluvylrpYOkDs
wi30scvGThtF5s6cpOSLPAYwlfO8vU6I4UA5XE5/ewwYpkWRGJkJEy/Y1rcfZFREYwVDgqqZauoO
vzE6mk6eEDTKEZLUQnCkXWLaqU30wZV/HepcWacPQWiJjajo7HbnmkK/ZGL0TQQJ48GjDBQbdEps
UOB4MhP5o3v+6ySG2oKdhmas9x1r3tuvGlpkNZP6EJ+aIFJ+gAYybktbso7GrCOmJ6MLDoVQNbAs
2FfyvZTFPp0A4O1//9mzR1Utlm/ecdaHt5+DiARtFmB/Tmal4F3oONHhKFI3VY+wdBiww1CE7O6S
icSHUTcmb9JmuJwpxdr3P4m2zplvRyF6rVXrpenrjAp1980o7CswesOcA8jGVLs2CcHPoNhVyx7X
hgIZI5FQ3DojvsKDJDWeMQ/AH+oGRr5TYs2E85NLw4kaURF4JVAcnD19IlN+DA21Qta80gPnFikv
2KfAOjZdoX4pKdmj2gptjDNT0X02BzHd5klv9Q6nsmL1yEu35oR0PM+Ad2/Gvp0NCnlV87PqZ/y5
79+EX4ch+2aZFYX/8fLLZ08jtsmSgQbUnkppUB3gt7LbKkgJMMrSqyRY8+796/26YrMlQERngkYz
2Mid3fMAZBrYqqk91aJOd4uc2f6Mm9l//yq/zmVchTnMgrhsIrs7G+tKX9Uzkni+Va/8NKK1HFJj
LMXPHX8wiM66oes2cd3jyOuqZWvsfM+msjnOrLBeyxXs4XcT0gpj+jYrw+oQdvCQu0mhfqbM5ShB
tlOsL+TVeILxQyCuT3/Mj4ziRpfrLa6UH60VoQ5VnP+Pe0Ftjq6hsaoG17fg1Vwb1QMuF63sTkae
0wugpgiQPKaESwar+/6lfvNwV4mgpiORUZjbzi7FA0lYN9rulFYjASITMmerbP7+1tLS2AtxjhU4
O1hA3n4hC/Zl11Zxf8qDCFFtSb24IkPngwf76+6Aq9jMC2tzb21zv71Kx4bB7kAzIQAx7A20/8yB
K6hcLMm4HOCuhN6yaLlD5MdHa9Lv7uJ6hEctxPOyV4nR6wdmmLWumbPWn5rCzJ2RwBDUG9lH8/Bv
XhGdOQ8dq8pe65dXJC+UBvBq05zSGDQFmb+SC8SA8A4d99L7w+JMi/HyjiCmXEtOnAVAFJ6tslre
WoO2TM0pIZsIvmsQ0nLs5O3CyPSgqTYOcbv2UcUU5kiJXtNoVGtvDGtC5esy8YzBnB7UsdMu3v9g
v7kHEDMVDt+o+ahinI2kmdRJOgdFxw4QFxUEYInY4WxemUnDB/Os8ptrcVShPI7mkvOrcjbRdhWm
HrnReTfwhDxKc4PdDdMP2qm0GbcRcFz2G0vB7DDICgnH4zjnuCUSXQXSOoYJGpy2a/3ZKj7FvUSr
rrbLvPDevyG/GXpsDTT9pbZjWC8Ba6/minwO5WqCen3KTT3Y2CleM32K+w9u+1n582U8vLnM2Xgw
zUol557LKE1k+fqshdcigktkrKr8QFK7fTiayqnSbSxSckDXMhylbYLjm+ZGOJE+H5kffPOXheds
M2DT3lct3omXSf3tW1d0cxTMij6eqlKqjglkyw2G5hWRjZflu6EQi7GJSPclQ6JeLUQwU5oTNadK
dtqh6/CiQqfHtwGROt7FtqUO2yATKKIwcdAoqo2+9SNdgpsH75nOPRWY6rQi+OMP5nttXdzOvwnb
SgPuFRAZvtHbb2JhQwxD8qxPca21Xho1iT/MRFyBsLIILQIUmRvJc2JS3AradrgIOmjP9DeB/yeZ
0XhzkYX+QivZbcCVAldTKUtlmUqVVx1+QM2xYC4W6Gta2mmxrv+Mul78P87ea0duo2vbPiICZBXj
bueZ0UjdyvIOociccx39d3Fe4P/VnEYTegwYMGBb1SSrVq1wh7Nr9sGhiGLxBppP/jDEg3d0I9dF
xqVpHjTh6Xv02KZdD7bkn297wqVJ8SLoCtEEWNz2pe7AnAv14axrjbYNQTN/se26AOYm48u/HhBU
anmnHmhOm+bs4laoxq43beUMZ62e5DFs0t8VvrKn/2ERBxrBy9/O8hRqsmrrMG/HMz08jHRRe9zS
OxQrEWkOONfbhE4aKFLiEd1g+sXX22RquTnJGcZzaMdfHeQcEDR/RGxHbYRu9iub8nX0YzGSPuo9
/C/gR1wv5g8mtMfCH8mSIHKiKTIdMuQSNsjQpCsn+SWSLh+M24aO6rwalkvXa4Ejjf3JSqZzHViI
2gVuBDM+EQfB1H/X51r16E1J892IbNFu+Xz2kwtxGXp1UzQM+JGaabdRXEuPxkqQiWPrJMOfGLXf
euWlvI62NAEsR4LjncWCl5XQ0ADz1bmE4fsP5VbvUBSx6yBbWeVGtGUZym1kiOfO0bJnWmVCczKD
91HVdis2PiZZkFQTE/AY8untT6eOwy8NJDC0fkqvf5Jp2bxr8WX+USWdjaBqLvTnsjIRDLm/z2/s
QBp/rjH3tLiAl51I7AFkLaNSIfccGd/d2HY2Gg2Zd7kzM/PHfK27dKPt4F0tuNjyoQt1rMEm/UxL
XIcY6KVHiAiIEaR28DgBjEBMp8tPmJJZ73nq8tCmqTygfWavRKxbX56pLXwg2A8e/a7rLRoGDro8
2ajOhdW1J8fAHaqLurX3e6NvyfNyABBtod6n7r9eJo1cKRCTUrSZXHnsaTvvzAB6YJIgYYt8vLkX
DqzsukiMxxhFxI94YMQr22++yxenkdYaqQ+9YLxvdHn9G7SydvMp6dR54sRuPIa0z0UeUBfHZXJi
UDRthd8iPSTlz7rutZVU49aLNhmRW2ipczEssy6DvnobA785C5V+lVVRHOzElCsR58YMZ9Zk//9X
WbxnXMcgsgyacc5syOFAylB9M0RTxjvPaNt3yrRpo6R+2kGplo1x7gNo1ozAM/uoWhckiKTH9jFo
U0SUJkSIcJHpYUjSqPeKg5aL+qcb9YDqHMic+hulKYHGku7Gb/IK16ptVYbosN0/m6+j6As/SVIc
QIaiQ7KIokC5RvyuNHmuXeQe/KjUjl7YZGf0Jw0N0lc5eTtPR6l6I0dRXLym1L8gGq/3mxLZzQSU
jKWOqGg4f9CQ1XRMawftQ6L1xuf7P3T5hUE+4BcqBcw7ROqhBVzvryhy7UnFRXOGOWaRHkp1HDyE
u/91FYcSH2l9wXoWm/l6lcHOEokMRHeWdfy+R42lBv+QGvnKMsuISFeMko8xkMlZkaa3WCYDd4/k
bD2cYUc5bwIKzE05Jt4nLcrRwQV9+GHlscTidAJYJYthakrWy2TDXSxYpkYryWL0s19J52eLL6WP
5hHCSeBV+z7YpnjfgjIi4+23/BmoggQpCio4ohrBr0YmjAPqBsPcTd+H0Ren6hq0sOMc96QCsi36
PdbM1MjIZrKt04b2OyOLUq79yo7+a/i/i02O9nq8sfOu+VHXRvDcdOjshoOGNmQRWjq2AwoMOy6t
Pn2zyKjR7C+L2pqtRiBZb0qRNIpM3erPWVcivxkO5uRuLDqh0bYFp1LsQkuWz5Hm1glmLGP58/4r
dJcBjusbiSfXghCEyBn13fXW6DoUDfIcdQ2E6KEHU7qqkze4+luzQr9aap+sRE3flBnbD24OlR3P
2rSA6Y0d1zYzY+9RL1T5KzeYxm0SBRxvl8URDj8IAGpfpt4xsGUdHP0xnCFFbwxHqofIN0IAjq3Z
/kBjv6yODmDnE5+XL5MNXnjWa7v+GKYuY4Qgde1tp+pER9+mLeVzF0tr3PiY6jwiWA0XA4KCTodx
QiRtA7AzqFDb6M3P6JrDrAuaWIMWbgVoW3ppXiGyIYbnUFUS7GExNZ+B64H2n0WkcLEmDUm2Td51
5QbNd+vCxK/09pZthI+T1ZoVhta+2quhRU8i8iaF1EXr1OpJG+JUwN0z208iyWm19F3TudugBq33
5MLJedYC1V+KwkX5Mw30/9hhXbbRw86okSP1ddx9IU+CW3LCwd0mMim6oyUGSseyChBHET3WlEky
y+wPo5tsM69Mxn0W5JaxGU2U6PJsCk8Mn7Duq1HK+yxMagooLOFkbTKFSJxtjKCDdat2VxpNywA2
7x8b5hhweEC4+nJw3kxZJDrEmM96Z7d7I5f1vmQK+Y8ZB6vQxmIQ68wMULTjrncpPt6Y/uQ5SbHp
JihpoDvg1apauW5fZRz/t4zNA81gQPg318v4RZt1vtZNALVwe9DtVu0TrQJGGkbiCL/+bAAO59MX
0wELZbVpvKRZqZ7my/bvhGP+CRzDeVTJXIVW5OInVJWRBgi4n5VXZuClyy8QUHQkf6SxC3qtO9p2
8d/9GPBqnveypskFMfOxSewWaxZtjwySW/VnHGkbawM5EKepjHdA/17zvD95W/Z/vMDmdMSOst/W
tpz2mo8yf1OMPVry5VtM1xk2drJDj9yYagyWBlzNNy1qrCsEjLn+f/WCmDgRtKjIQFNcv6Am7wGi
d2Z/Hvser3qzjI6ZMWBsSVdlmyDTBpzaaymHnHJ7/z0tq8CX10Q7fr6yGfotAYtdQLN19O3+nHrc
JKOG9ohWNvhCZ6v9thsPSWMPNuZsTkJzYb5p/+pkNa1EjqigJ1B7Ofi9xsM7butGqkeEDEWFb1Gg
YeOXT1X4p426qPr3J+WUzUgrqZtEvcWlIPupKXRgOecm1KuHANHYi5X3DwM+2vVKznAjfsxOQbTc
GT4IdznCLPwAtbXWmM4euo9bbqIBLfskWokfr6pIvh3LvEB9KdnY5tcvtMXXjlAaIFGLMsyDGwrz
ySTabIm47eMoUAKb9AlBmVaAELAmB8wSMs4YETT7LBcYrCNrsJJ33/pNVI9spDnaUEku+ohpbUEr
SfhNbs9UwynCPy7qhGckfIpTUrZ/YjpXfVNu5VCjd9MHyXeI3e1DJhPzEHrxuPJ7bkQeNjc4jflL
EKIXryg3+eKDzPk5zFY2+pijnJSMw56+GSM/iZ256lAOvH+mXv7UxXGeU0WSYHrsLpv++sPYVhqX
spwoccD1HCO9+53Y07izy6Q5DkrDVIVp5LOpmfqmjpGgmWjGQ6RpXQTepYMud46cY5hUb8wYVXt4
5+0T6CDtUCNy/IAkZftz8qIBw3hfbEa4QzvRG+Zjr5ufJ4VGbkh2ufNEOessFhogYkb2vRrghuR5
Ri+x5njrzj5zERetxibd4Qohn5G+z9/cfxE3TjyTp3lgw8uwXhUsWaV3CR9FnYPaUntB12Pn4lqJ
dHid7RAbQpxMVMEp0eTaJ1hm7RwNz9SpAG0k0xh8LWJN1WYWEka+OpdthbEiOEjQpj45lsigYeAi
ebz/pDdOPLkmHV50Ktj5L8fir9jmhEopocf6OQi0foeDSbEHXzD8ewibPcQYCQvAYuiWXO8rzG1N
xDh7VsFNle3rWkBUBJiUGL39+w/0qjEzv0GbadeMdZWIKizKkFxJMvMGTy4/5S6FThKCOZdBhZnI
OPZf0GgnyPg4wr8vghGx+iq1nOqAd4lebdOihohy/wfdesO0X2fCPlvKXbKn+yKEeaJB7kBtN9wO
qifDrcTaCO5VjQ0sljkfWQotMLQklm2gwnJjGTm5OCeWivcjXwFBR9yAnvWG1iOi6jTmaJhCOkNj
YiYClmb4TUvcCqcKzKcPIVi+Zoehb/NWoiDdbBx7MLwtVi2BuxL/X78RfqrHYGguUU3mQ9e7Ie49
+lWTRe9CRwu6aLHjQB95DRj/+iTNJnAzDola3iR7u16FCt5VNoazZ8cmjHSIlbwtgszDXqsNH3Ag
hu1z/0PfXJAW7HxLAwBZHiVuvEBNjRJn23fDnRv5DVQaSFk+233b+6m/cnRfwQXmT87k+v9bcBGt
qf2NvOqkOOcSBxUninfIOyMr7ryJS7QljQHp0C6T0dFBjJt61Xb3Gb3ZI+0YVA+6onpPtyPfBYNl
YLQTfcOKKEYFWIqH3FbaYbRWjub8xq9vF34vxFZ3xnkjJLpMFoXdyE7xe42GOrt2NfMwtLBaxhIy
3P/wLf5aapEzeSQ3aqQpf/bMrN3RXFBHPVWIDwxTeICNqK882q0tzelGQoMRPwI8i0ebmqCbQjMT
51LaxUOraZSCYzetHJz5YCxfICebL+AAR7GXZAu/nLD9SAQ7zKps7BMr55zbScw/5Ti6omKG7HLm
fbn/Kl/fhZ5ucYR0JJtmparFOcp1o8cNJpHnVkl7O7TpH7203I8dB/yjMWsuMLhU33Fpc1ae9tZ5
mh/W9mYIIdDE6wMsbTFxzGJ5Hq0yOhG1J0RvC/XWRMQRSqroVta79XZdohLniVa3u+z+WSE5rzf2
kkmqizGrW2CMUgwPRcao09RnPVjHai/3X+6NI8GWoaZApcemzlxcVpVKuRlkqs7RVOmQVWtznzNe
mf3QhpV6+sYWBZcI7BiEEQsu+4F+1I9DZNXqHMtKP+ah8wyYtVypB288D8henOzRLpuxxYtvlsvR
xMXbUOeuS3FQaxP0EQWzEL+og/9hKQ/xtBlvyzjwBZH3V+bieZlRa6WmzlrrinduY3SfnUhkb9o4
Cf79K73Yl1LiksA4y6dKhjQJApHrZ5wS3uI72H8tG/NLkUTyfH873Oh5eGQubD4HwTDYN4vDNhWN
UVqRrZ/tUldHVG3riwwxba58Xz9wTsND4FbGpkzd/mC1df7YDIn2cP9H3PiG/AZHmPhMSHCVi1iW
G203ZdzgZ5dO/QE3OQSB7FgesbBfG+Xe2JOkazoFh3RmiZnFDYb8RGvbwGXPPdngE9BdpE/rWl+J
YK8wQ1yU83iMstADwkcidh1JiqrADHpOOCbHLX9K5I63o9TE3sp98djo6NzqbTA8Cgcv7m6Im1PU
xvrbLA7EO62UxmmYsKrI8Sba3X/Tr7hGLz+MSC5JjGFnLfNit47dqdEzHdHfDqavM2D6jUT7KWq4
jWFjHUFbRY9pmn0RQZ6/cSZkGRDwzXY5xuFftAmod8s9CgAEYHc1WOgA5PVsHJDQLFq5Um9tCz4W
eoWSzhRTsOuX6OZVAlPb0s9O60J4RLT9fe+YNQW6v8b/uXHlzKNGWm8AIpm6L5YSSLvYqRUY57SF
P20xSnge6zR/2yIcijcAxqgQsHSuBNH+uv9Fbj0kVwBCOhgqA29e5A0UJU2ILawBOwNRojBS/zWo
QJzSGCeL+yvdqFMoMfmLdr8AMq4vjpnrt8hBT404K7d8W9DYPxpB1v6w+zH/kErsXVNEXqGxp8Z/
xliITxbiuCfpRCvXwo1bD9EKSl1dIDkC4PL6s45hFBWq7sU5EDUSTMp8mw+uvevolexUzGzKD4wP
9x/9JV4u8hiG1VwP6J9hNKzPv+mv0F0iyZiMviXPpRHVM0kiTN+YI/yoDdPINME9N3nMIhuyGlaZ
aO27UW05yAikSI5b9pSc88r6w7iwDneCGcnem3TvC+ZJ9g9N6yLMRJwAPSg3KunZdE6S/4njYRy2
mduUmJj2TYYalebIeO86mos4a+WJr0aXTW8naxyOamo1G3/OJsRXYhY4YZvj0uFm2ZOfDAA4pYqr
lsazhbh+VPgmegLYpT3BK8IKzFbNBJFMD9Nsh1CsQgAWdd4J1XnDfof3Ohx8w0EvmaEGvAVcJZAm
3NpWh5NhOvmjdmrZKkfLwWJE1/L8J0wv20ZtP9LeNeQHYgMfEqfH0YuKbdW6xRepDbrY5b5yUa4N
y/5LiXI28lAy/uVbdVE+tF1gtRtEuz3ch4Ny1lPyCmRCfExjV2LErU0NIgelsLlzgsPvItIq5koA
dxt5Bv7yzlGlgcq9oz5h2tr9MSd9eGxhH+4cRnjfct3HNSsbERQ3VJGe7u+xGzcL5Q8wLu5rAxz4
4nQNZqJp+D3Ic4/F8QNjQSiEjhsc/3mV+QgLuKsU33jDXG/k3GmEH2u+PGPI6R5cvcetOQx+/OMi
s76mAeJGR+3Vpi97vYjAfsQpZGufWzNEqLsI1a6GarJSwbyKfKziSA/om2MJWCSLTHTCUY12m+Gc
e8//43D1vU1KxzhVHU2A+8/zKrozmuLgz+xi0mySxevnGQZQE22UaOfCwYa4S8v3iT61DKeF/tjn
mEHrXjjuXLNYQy/dWJjEyqOgIPJCLV0kpynTVSMZpHae6hDt5AiBQqdGQj2tMpJ7lf3S3MLdxJaR
fLr/xP9X+19FPDDmM2QFzp+Y4QWLiFcB61SajJKL2zgUpXRxwkNTqPS5azQcl2OpNMa9Rt0/M9mL
T1ZjlfsyUgB6MX56NgMdYUM707x3JhJBP7Midj5H+AO865ExNTFbbYriI92UCLGiZMr9gxEM6HCT
9BT7KleZT4kYVs2+lgJ5hqYZi8fKFgL30bLIuh3R1XmXGA6O37jpFNUWGSjg4nUS9qdalUGJ4IYa
IUZ6QYQUZBpdbM3rL2nG+dtORZ+faTB4b1HHSb/HEO+I242HqkmaRd050ezkSxy+8BiyYfht16pT
SNo04rfh0Nm0poHuRDt4T1h3mM0zQTQ2jo1RTV9aawjk1gO6EByaxpolAeNm/DV2lvyV1YH+p4C6
a79BDBD5khmw6SHmGsFXDinmHiYrQk0VpmjzO8nSB43ARPQPfHg3srViddKSZHgzxZ75obWUxkNG
qX2qBkXLEHUmR+07Lwn2TgbkAM9va8KJoZXdrz6EXLONhh4ZuF7I/oDGWd7smUVFJ0NLRYBCZUfz
xK2Ywjt5jxRggdKKHmj/dTJNvmSzXi3fBsbUy1PFj9T85jmp8dIy3apBwcUPcX3s+rD52ppNVe09
0q2z26n4YHpl8FB5Ccb0dScxzys7+Ta0oKjgKI6x+WYEcB6snNjXsYHdS9eBgRDfmD7A9YmFaJ/b
uSMxpmmsaGdE2EvGUZUdp0QkazfIHM2uTwpcTRiDhFVMJb0lnVHXKjO3Oze5AMbANDP1gu/Q+6Zt
pWkI9ntDdLD93npIcGpHBVSJk4RHrzAAfnIaO1qpMV+1IGAwU57QbmEcC3d7fjF/JSqdVimsBLzs
Iu1+wHYLdUJh+nKHsZaJW0GbrdV/c5S9fnogUjqERrqiMI6Xo8bYGKjJnKa4FD0tJOlgwh2jk/8p
KSAuqt6dnvTE1vd6i/CNpmGqnaXT+8xu49/3I9ar61PQlTCp3/kW3OWvZJVdLXTdPBYXJ/CLJ3dK
+yeMeaaVj31jlVmVgjRhpl0zh7h+vXhn1pXdhOY5oqFKzmPZOC7JZGX33lyFC41WKUKBYsnNLWt0
UJpyMs+4N3dHEDY48o6+u7//xl5fLjZdRVIBgE8vX+/6Waxw7JVeJ+ZZNfArQqaGUz7Fx1xnVDn0
hUNjlRZ36dveP7K5gV2yMW16OzOrm3rieuEcH4EM+woeb3aRtgGcfg/GyjxgKjs9JvYwwIllquMo
pa1kPy+dgOvdSlN7hovT18WNzVkcj0ZMlptVmXX2s+nzlLT2R6ez410vrfDRmKW0igpfXc8Kdza+
OG9HA1M8nCFaLfxx/+W/Pqf8EJozsz4roInlO7BL2069zrLOjd937yxFtbwp+1qc4gzay7aEO/Hp
/opzkrJ8dJqTMyuQVg1YmOu3zk0Yl1kkrTMQfrXFgiV7Ezlj8JBNKcbMtfsUlynU3zjE35PS4/7i
r9NsvjmlMczbGaoIyu969T4LnTHDsZVkrS7Peh6Vpz6Ymnd9meNhpKYsoGhpvoRmY6ICGWXVBXhN
ukcea601dutw/f1LFluAMlyL3ESzMF4ib2ASC2N1MOOH+w/8EvWvXzdqMzYcPZjeZFdLtMcI/H7o
UCo513qmAQuL0+SrtOPsu8Ud8N4qwZVuW91Ng21btvIrCQIGdX6bYIAU4bSBxyYuQsE2QMo4PXRD
g/ogLpjqKxkCkDaM7Ox2UwEzLTdx1CQn8lGrg9VoexAM2kj7CrhdaHCsku6EXe7QYAU0aD/HmiTm
/pPe+LSkxcx+4QmyNGDK609bFSO5Ve3iAzUy7i4aTXvwmtp7y07uDoB6xWbAtXBjiv5nULSfMNhV
28YQ+r/CR5kxsLWJzDQFdOjsiy3WiGLoh6Kyz8DY6kuee785zMPJCXGGH8SYrVwF8z5ZfmCA5QwZ
GA0CepLXj114cTzh5WafqwxPLkvHjxDr7n4Dzizbr7zi16EazjjQZyQwmMpCG79ey5ox1EQr52xW
mvUDsDqF+hRejEh470SBBmigtdpXOWnNxx576Wc5xk9t7Gm/oFiRIosssPaB8N1kp4vMP3u+F+x0
nHeibW700woU4daLEWAxZu4o4WaZDzmpjvuZO9nnwQkUeMUAsUTwhBDqmjXR57kIWXwDQspcYb7g
f5aHLLHLwY5K6ZyToVDHwPOMo0ZX9alqcawRFepGadwPKynWjY8Bd4Fkw2O3U+LOz/9XipWnslWx
EwYXK6yiE6ASVg4yG2U2rUMzNGcWosfZnsF1vhZF55vx+nlpBZPZMSAmjAN3uV66sf2EOGqHl6EJ
LwIZ033WV9UjZVy5iyphbkY1qE0y+R7eS/E3ibrCylZ8fW/NvwDFPe5tGnDmctebrSX0wgovfTrT
vOHNb3Ex6zaGMrJDB6x35WXfXI/UGowJ4QWtiusnTnSMNqfUDS8xI/+jdJvsFFSZue1rF30gxSD+
/lF7vaNmAA2MJJs72QIafr1eCL43pdiOLroTo3OAIaEI4gf8jvPNBLByk4bouN9f8jV+kjKFXiY0
5BltAo3ves0OBDL+mUZ0EUgKf0CQomg2VZil5nMwaWG39fO0/AjxEAhuIlqHS6EvUszVK7xaNnkQ
xEz7RD8MG2miJtwqW/7OwgFrLntqsNSVdb4GHLhxu/GTSV+A+BGZmIVc/2TXmJhlyTK+hJOjYd4e
BlhoZeKrSkPtqOdasMNw2jiVBp5zWAOWD4msHMDyUvtAnezu0RyTJ9tN3FNkdM5+6tAfMXDavDhN
Hj22cpr2sJ7PaCUmHnB72Tw6DYbCNvjMR3BFBsICaDXmFLf/vt+YH6EGwZQOQM4y0grfwAdQS+KL
lD9ArrcbFWbO1hvH6KBCa2Wz3djcjENA66IjRxr8sjH+iiQisHuaAlF8oTvS7qU+tttw8n6gGj4d
pyz8dH+fzVt3ETxYDZwuOnFzSbzYZilN88xQbnQBluZuuriI3xR6mG2DpGlW3uLrHIv6iPfnMSHj
Elg2VcMI0pOI6vgSSH8CMtfbxzHCpPH+A918fX+tsmjLtUMHhV808aWLvejEHR3hN244pzwFgBmW
+Y//YTl6/3MOiwHK8pjq49A7Lq7XF9zQzQ9VV6ptP00Oqpua99gN4VpD+EYoomluOxIpBrq1y8lO
OlhjTukQXzIC7h5OJm7zpY0hiCA7tBDdR8jYX2M+3dok87wYDPsLcW4R3x0S8Q6aQnypIQs+ubXx
FSEKe++48Rrn/NbXY2CAAtKsQgP/5jqE0IHKe0Fr9eL6k0f7LftPVMYPN20fIkN8vf/pbuxHZjaU
62L2mgI5eL1W2PSdZaREdWuWNkasz96X2dSv7MeFEjAkQ7DdhHH697PivhDLDZn7jR/qJoHciiFb
gLlvv+SQXPQNPtctwuupZj3opGQ7psj0MrtBwzAEy/cSjBe64QCgTP13N8IzU2ooto6vGmvvDrE6
IBCuqJPyIRlXrp8b3wECBmcU8visqbkI5WPiW8rXaPT2NeD9LDK7gxJ4eQsP5fUJAuXKere+BUwh
6B6MK7HwmdOrv4JeiMxPXblJQoS1EdGfNZYQuooP//zFwYTD4J4hQKSi81P/tUri85kqLLUuqBGZ
jMLIxSYKrX8P4O488p2lSmjTWPNp+msVO5sMs+jM7OLpcfMYaQVH1PaSfaErtK9rd1WL70ZMmBcj
TYC9zv5ZvLxsrCdIHEF+GQzmKZFTzknXiAdAP+pHF3TAsQ6L4ZKNpncyC4TS4tSzvpfIsO8o+y14
TrRpmwnv3LiXxpu6c6u3pvK94/23fyOKuCTH8yyLBiyEvuv3MnRuFgT2lF/itEueXF15T1Nd5bu2
zda2743txFem48fIie7jEpDRuiam3C1LZXXs7Oochf/GLoPT/Qd6RXLlaMN+BEdA7H9JEK6fCK/v
memWFBddR7I/NKT16LO9vqqqfznNapdmRYO3q23tyXWKQwne+hlRUPocllUdStXinqqVv+uyiA7A
nfJ97fMZ8KCKHuw+/SZiq0VcsVQ/A7hvW1NT4UpddutNgTRgxonoG2nHoniwOowTMkBiF6WafGMm
E0a6TCBWjvcrKZH5TZFCU67O/BrwW9dvKoCXBzbPKy95ayZsx7iPjijbo6+mAe1Md50sox9hAoF3
V4lWflZTUDqbwTT970wYjEs/ivGTL4ISP2nb/uHnU9McPGj6l8IS/k94biKnadjBfavj1iiRHvHX
Cu5br2pua8+95BeVwutnUF4lq6hIyovE5BQTgtbHdaHJvG/3d9WtZZjvzVrGMBcpPK6XMdpcYvbt
RRRrdbkxu5S6PgrXqsb5T1nkffSSGV4yCaHpqc+/4q8gJdMp42vl8cXGJAmJlnJ8iC3Zb2XsNUdP
DX+m3Dl0flt/kmOeroA1XrNUZhzaS98PvS9kfhfXvJFUegwJLr/UsndgbRrjZxkiWgWlxz7GeMwl
m1JiQ2LpRfg8oPS5L+3ePUITjbd2WFv73JTFigjsjYua2IQqmAlJCdSOt7jzMPYNwlDSZHTkGHyv
G87CRoKv+jbZPe65WiUYq+qTG6ACZ0ZPcVXLkymhsG04RHitR/xXP1LHoMwZoxgGSFuNf3AogTIa
577OMA5fnLXZw4tG4fWHBBVOp4MhNHBF1EuuP2TsZ2MKn5MSrzHr97IKbbzM58ZgwCgB0ST0G4ud
K3BQwZHOqR5Ab5ZH1J8jDUNlyDnbyvK75FDlnfmj8HXjueXhDiIf2XzJqPVgaOwuhoHnaziSNaDG
w01sdwJM/SSSc6+ZEGicUmu+GVHGv4Oc5w4YQfT+PsH44507RZO7K2U1YEYNEznZtV48PVsdLse7
PLRH6DeB2+18vJRz8OWlZh9kNQmoFW4TBduuRnxjp/TKwXwaQNGDFnSh/kgkbI70PUSGLb2bX2yj
NqHO1qrGHCZATc6ckO+ilNu2sfMWYR+oKAM4CmUp+2eBUEq18U2t/ti1uLtvhR4O3/XaMZMtYEy8
WsomyX/6fl98a1Nl4xRiuPmpdREkQdDfxz1iZKSbEpB7H7TPOGrY+QwJciENa9dbg+CNIK7vAA2p
sty6tIlVCfq2wfQrgSJUbSevYcoZoyRkI3AXgo3pmsb9M5klg9P7AcV7FVHmo0Z3exbrtelNLTa2
1EwrigtLXewqAeVDPEB+sSpKHcPAyE3h/CrH3k6d8vKj5qWD/im29PTQixw5PMAcRvLEBG8sN01R
y99iHP2PVt/6HROSONjWuJFwOqZWx+ikT8V/Za/8dgvVbXiC6a7n25RP8D7qamXt4TuKb5HbhtkG
O1K42aasEQScjPFJjK0aGVDXFUunQs62cPp3NEfU50JPOThVX5Vy56d6ejaQl2I01E5Juu8wZ/C3
BUZM5T7B9eYHxkC92BXCbcVu4MRj2+BNA9yJ1KU6c/pSfhujvHloAVE0G6Qts+loxf3Ub2rTpO8w
pq2osWpA8slpJqBWhew96+B2ZW9sNKgMLVTx2WvMCXN9nxdTtotF7KVbWaF+UAVW+MsvgwI3+zoI
UxzqDTt8hICHF7Yfy/CPrtrgC1qZ8Qcj7HBHQoOmPmklbf6tKWeXQMYt3n7IFBAyILsTDDSZqacE
mnK+5/YzvyET6xMsuyD47uO2vlEDpKRNPUCDwq1psLStplX+c8jNXrwN2kQMeA5ben90J6BhB1UX
xYf7e2xOMa+iEOO7GRRC9JgBOPoyjchsU3OmtiGzToetVZbOoynqi99ExcFE8eDgq+mnXpTGytTw
xtZ2IHwxZWaYMosxX0c/RJirOraH+mKHWJcUll7ujAK03/2nu7UKFHG6P1zMFCeLp3MQCYrRwmF+
4PfykQ3EHLJUa6iz16vgRjCDNYH00EhY5kiNyjgdetZj/WVN20iKn2khy939R3mVhM+6StTxNBRd
0KFLdoDfov8SiK67FMgK7SgGYDAyJzgkFVb195eab57rPUG3FIgSX4e+P/2z628zGE2ZkZeNlxz1
3C3HUe3hHLpPzpQ6kGUAht9f7zXqnE7w3wsu6qBYFmB6unG8KHM09h7sua03Be1WJgKlBy6iI66U
zmfL4kYsw7je0FIvVoq/G+/XQvCCQgfQgYfAz/VDm/h4NbXrjRdP5n8Kz0qe80kZXMC6u7IpX4/Y
eFxB0Uwuyn6hXL9eyq7jpLJqbbyMwiiOWmb3TzUcvX1tDtMTLqDutgqG+H1e+PUp4EdvwW51O62y
1n7JjY0787pRe50ZDKDurn9I6BnaFCFqeul9RUUdJ8ZpbpCu7Nxbq8xYO0xMGY2LJX4w7+Opt/p8
vOhKCx4TTXxlKu2slEM3Ph8vE1wf40J6BMvkG8GpyFV0EC+ePaZHWxVZumkxdsW/Q3ff39+vt9bi
VFA74qlOz2uxVRB/6xyk36bLzC2cfbLkuywIf4YU4it4nNededomNjNCrBugXIHtuP5CduJnWhiY
xmUArkqJpDu5fjDJYPJN73ldtIuGuESGdMxIHLNZIu+Trhnam6gZMbONeWNioxyrOFdcP8Nm6nwc
GchK41mOExx/62dyD97N/qF833qXRlxh23oc/oyqSH4Suzus9wZNPUBq5YJzRmVGz8rHYXDlUMwx
ZRFz0DegEevS0uNCmN/5X2WNORa9DCYby5sAMx8ttANsDGEw+qXzAcXy4lmvS3ulDXDrOzKA/T+M
EZ2+xfbX+q7XpkSbLt7UTzunh6bKoN/e+26/Rj18fc3S2wWZA7udogmozPXjMUy0RhLJ6dKkoMxR
jtLJNwLkKzXFP6Ij/i3Vi3xDzpStgeduRHMHlAzzZlhl8JQW0ZyBkrLCLlUXixwdeQrGbbWNal5S
4Fo1jf8q0TxfUyD52bIzKgUM2fWT4hpb944z6RcPMgmEqOqTzGT7MA5Qne8fwxtxFDDazKghk6CU
kovbvcMRVZVpal0UeIVPvsfkPPaw2dxWFQSiTY8i60OhMfLHEzlFD8RT3ih2QZkAmKka5/P9n/M6
zNHWpy7njgatwDu4fnCzCnqCgtNfkiJPIK/W3tYbxD/DIhCknmm3NGXmJoOzCAi58KKqEpV1qc0w
OQx9zTML8C5Giz9f0rfGSnF946lcCn1rTm4QhVvO5F0RpBVGj+aF4eF0Klz9c5qigHb/1b3eonN3
CfgUPHxGCC910F+Hvyv/H3vftRxJcmX5K2t82n3IsdBizfji7iFSIxMaL2FAAQitdXz9HM+aWaIC
NYhtkk2yjdVoAIVU4eHiynPPrSshj2rtlFVqtolReuG2vhw4OvoCOTpoQI6/9XqwCRFvBQabL9Sc
K9mry2QalVE7IfIv0lQ0ALUV+oh2fmK6TYkWcl9f7/PpR6kJ8EOIUoOHG79/3BpD6IM3twv0k96C
ASuKkRHujWa1LkXpBTyBA6tbM3SCJH/7+rqf67sgc7B8AMiBP1QBrPXHC2tBA86KChOLfkr9u6KU
+slfJZWltqtbzHB9LpCSZmFtSPtg9BBBlOHsIueoWKjDHw9ioCbUjOSXGgYXSOKC7GSAnNb2Gl0h
qEbNFgTy5/ASxgvMLQgUILCQt52JyTpGQ6ihlfVTmawyS0NtCtXbOnr0clB+CT2SC6bXhwytrsyD
OsYG02s/tMSmWKHmrJLQyxYgmK/n0PiE0pBRdQwhARoOHAJlnmgFOgnNZRXe0xaBr5NZlis4ekML
CIFYNP1zPnjKSS/hndIJMXnDjnywytAwFMUcXG5Vj8aqsZ4fE2nSUIuDdsov6CbUShsD/W7cLPJN
J4gioL0MrwpHMhQhetGOfl1ObFTN5jSWKhpDaRn8OCKoUYU2n6qa3oHCedpqWlalIFoLTADiS+AC
eL5qsvQgit3INLv0UQd7S8kJFtDfNdG1xEJMIL83W5Rvd1UQnxH6TV91P1QaV1j12W1ZKWZkZUUo
nb1J121Y7emzUOZBhd7K3pAyDTfzhoy0MBGwwEyPkhyj81LdjPKFmgZtSou28qxeLMU1QA/Ra1iI
kQBlgxJWaqRKVYKTTCu2dVtF7yVsNXBIS/50X+aSdozKNo1ZPsXyIZXAJOfoOjqWgHV56HzSgkdt
oJVXBImT9FlHkwAteOO+RBwPgKGhsSR0jd6tfC8ARKlQ0L61jrRYXDBUPsVf4bTClMVuAGQI8Rn5
xyMFpsS21JMmPAeSWqGTtKHu5VRvHmplBRYPuWs2lb6SrbxEqmTKxWEhAvvTy1/CQsiOIB820+Yg
vNFBpSGEZ22UbgOAbbGlYo3qfahxdSO6AfDoVOn9lJl1s9QU4ZOVBvpMGC/AGQOTDprb2c1rITqM
tMg1n5EXqPZDrqOvTqCBcBWhF1v1In+PouDVwgn8dMsq7FZoVRw/JLLhmv0446sEZxNnSjqnVeDf
aAamOETXKMuvEgGdj2PPLtBMimRxkb+iYLNcUBYXM+IH0xTXh/siIz/Ha+Tn7n1TSWKPEShnUPwD
jzW0hrqyIkntj4MxigcxChBQ9ECRJaOFsN8C5tKpj3KtGDXKB8sOZOVVXm87P0VzzC7LlENl9uDy
ydJJ6FkBswX8gWCqR+TK9DK7j/waUNIwGIiY9a1vqYOmREzJFXMdw9qHkTiB2ZyJYlagGgBhV3TJ
RSfrADjbEgTsvt5U9cIKfNLPmHoIQfxAiyc4NTNDGUGUqq9gdJxBs6cCr2QCZoJaBPDICKgNQYRs
wWP8pC95uOYStEF6Dll4Pp4P9oC/As8zOhnJ51qr4IcD8cqp2/vmphTym7gSpMcy79VHNLOrf2tY
il8ZVHI8zwmFOc9vJLpfoc5klM8q6K2YVKNNdOL171+rlM+GK64C4B2oVzGXiO3O5jM106GXilI+
h6OfbwSz6e9Wco+6UR80gsmUGDRPVHknYm2foOYejEYJ1+AeXrK7PjlAfByAKsG9hGWC/N6P85wU
ShuFfiufu0kSHzKlC22zQBopaFb+3df3/MmOnF1qZgLB0EoVJWrkc2qg5+NQrFIKe2UJ7/dZVMB3
hV2MoBVYUQFJ+PGGQl0UQLTTaudglEU7FsJ0Dci0fDVmE7IVWVM6viSjdLbwumOeFY399U1+DmQB
/4JoKtLXAIt/xv6FSg99r3nKuVAGw4qM1AmDKCFKU24B5XzsMuFQT906V6pjpy+17/nZtgJnGLL0
qGrWkJWdzXHX6yuhyQL1PE3DtG9jUT6BKjXYd3EzMXAQ9Ns4KbJDLAvpE/pu32Z5yNlJq+g3m3EA
VXHsI5ANgKEglf/jMtRmq086ql3OQgWrnoh63zcEjBzNscJzaN4DNkFSZkMhU6NW9Pfeb90GMhaF
hX090qkpQhFtg83oZWF9+Ax8FOUKj7uh4ge6RAJMaQ76qmMf8GPAik5SO/rOIKg7wx9lV1dyOUdr
knTcgJ+1vlJjQC/KKF1Z8irOnmtfDpeOw/zo8VbFPH4EraLAvJyDi4BLDAMNQdVTVkhlwOpxVcSW
FMCkNuMyzmgGYx6yHzwY084sVgFKutOyGqmvmM2Dgfd6bADp9gjkUyvKbJKNhKdYeiW0qgmcPERQ
ag3GAdz1gKKNRrbz9KTXCfjRV26FZh7fSsDQd4jP9xVKA8P60YAWbUkj90VPwETdvSjtpNybQhHu
yhwyisigIDFpnqEUjKYVDydFfjzcGfLYANQapVu0fFMZMlaZRGC2FRKr4FisnFwrpgExzCSLEPRA
QpGIKB75zQRk3L2BncAJC7H3EMX9cdMJfpOJfVHG174SV9J6mADZIE3gg+ov7IxaIhD38VsXS8kN
2rLUCGZNcXMtNa3swvBOXkIxUgDJDdHHhqSR6QdU0NA9hIjocbKkAObSEGNFOwfkqlHxDLjL3KcA
E1RepxHG2g6IjALzkDS060rRkbPwnIZDSOVVOllyI0YW0paJ5fmVuRs5lSHy/B0T+zimiA0ucWx8
csDQOgNZBmAYeHEC9ODM1gKVaghoz0q6XqF3AyixXaQCLFF7QrsBkFRrNmf3yLXnVIwO6oQpzDtX
GZZqMOfqH4MAJB89M0GXgrKD+UrCUlqtTGRUrntkyOmQo6VhB7N7k9Zo0pnXlXYdG8NApFhcCCJ/
QrvAskU40OSFVVDNEKM/7qGmbVRP11L9epKuwmRfi8ccyT9DbpnirZiAkKoC0tUoOmuNiZ5ZD2OM
tupKQX11n+rrsjIsJROJKd1HWeQIaWVd5NdvakH+/9df/Fi8ZddN9fbW7J+LP0CTcU6J8z83Gaf5
t7z+X/97+/aWhJn/f37WbJx/wPdm46b2H8BTIM5iAkIGFD5P+vVvdfPnP+EZA4Ap+McIdgOcj9X9
72bjovgfSIDiPcADAMvIK0FBb9MEf/7TSpT+AzkevAE0QUiWIHD0W5qNX/qDfVBBQABL6BHCGbIB
YwTsb3bCwJ0eJQMcSwdocaJ228h3w2oLBqk0XTcV00CZDv6VDEFhBb2iBHdoXE3egvqIjJmMQoJN
Bl2eUDS9Ax1QEYKf1BXQWFTbVAb6FFgaQjcKrQtW1tdd5MgrZ+W5VWxlOlXLXQreR9FggWbr0abK
1nK/87R1H1heS9WEaY2TDtsCpOy57YEFaLxJKyAj9sFWv6tv0tfhWX0fnoE1UA5jegqjx1FZp94S
2lz7UUl/mqGZdQxWEpDwB4rkGCurfhrf9Pv8qXySNKreC29dQPQXsWD6S/6UP7VvGdoMxmR6GVB/
fg23xLPb8W0MgSLAsSV5y9Tc7aNtG33TYkB2Syea9rWMXJc9gicvBueNq7aPyep9RKQg7QMyRFf9
uODPzLtzzm/pEmP64NDo6EIjez4WvdcfiupkJK5gbNXVbSFdKRo5TO+rk/HQ7tKb6S5+lK1VQuJH
MA+VHQW5vFlSIaWoBCzOPZiJQQtUofaCyHjjh0N19X0Tfmw9vzjMmQH5TxqmsrBB5qnaP8AGWZIK
84a2/35S4SdrDuIUaGSe5IUBP4t7GQJIUrRUk51B6lWWFAU46bm16amQZtNSMf3S1WZC+m+82tzs
4OIBtIggvUGcBSXk856SlTLlPpxvxWmp5owUfRNpxCKGQ09NCyKeTvhSachQl8V8pi6IJ1icn0Xu
xwHMLa40iafCSwPFUZzeApMbmp20wOSROgEDBlEfRtrsADprUKl3YzwPrx66X9zykgdYYSVZNUBX
kXhTXKM2Any+/uSgJEl+CTegpZc9xpOdt+mbf2qQbNGon9P4dnWQddJsw1sBhW46YvsEtrmbCP/1
h1KQQSdoGdNHgLmgvInoVpwTRJbj2ooa0nhUu/F3zXuQstXtah+d+xAoNyJv/Cv/cXouBtaCu/3Q
s+7sK9RL6M4j7a660xJaJGSnV0R7EO/q186Jj+N9v/VZei6JlpDwjFJuZDsEldzI9gC3sKRTQnM0
qYxoH9jTI5JtAQOnZPge4Nn34lv2rfhWoe7B5//LBdEOr8JBhtrl7Q8wYCoXtwhVA3KXxA6wmBVY
YRTSGiR7krYhqw3Sox4RAbzrxvFQ+plQEAIGJFmI4i0v80y+/1rmP+IyL0mTeefiv7c0meUIvgsz
zioIaj0JYVQuWz/YOmU3iAagMIpTSP5bLykgEihD0ug1WgmB/4muZGXJYVy65Ew5/D0uOQ+2fb9N
1Ich0AZEHrLWP95mrEpxCaiY4iCwSJHBpTf3gMkdaLuQb1q80Mwc/qsvJP1M6aHDCJwSBKfQiWI2
i6GUB5JRl4rTeWiaLhs5mm/oaOwEeIErhcNg18Xgu7pZa1QG3Z+9QoyHVFqskqoaDYvTDDIpG9P1
KAfFJkCTBqoA4QtGwqC0tRGStzqUBfKkmgGRHHlxxrz4ZpCUBAxWzW8tar4s0MfbmS1QVsfoTxJG
imPKNKVBT4SBTvCaJlKCpsagSUf9jCUhgzLrwN5FhAfEXYbyCorD6wiiQPqwz56TlOiAW9IlpfvT
Y/pxfLN19dNEAA89xjfCsl+Dfg3lcwlBl6voujoaD5pruNJDAd/AOPYv3X5wqn24kNpaWvI5b80f
fMnVmX77Ry8533Ez1x+23f87YHPcYB6kmSCtYOaVzyVIPlAq81y3JNgvlQgtba15/P332FpL9zrL
xPzV9zrnVr4cc87PLgFuxv+bSa26C5JoAqWj8/Ag0OMRParJ4+Pt9fVCVOKyOPPF+3idmTjxjUzr
TH6dceOfmzVAZkTYeI7vNuuXYl2tUYtlaRQG8romA3FWjkw9UhDYdrvikJHn5w2zVo610fAgUsKH
gtwrRCMZOaCzEDEXjXqJY3u+GvBcvlSDEaLhvOLkiGqfIf881OScTDu4AptKTMucCutqohlYY07F
pjxWAkUHRB3lNbf6+uvAwtJYLnmzDzaB/zuOZWnDXPTth7H8tRvmp3r7w4aZ05irgY9QZIoN09mg
ctY29dMaSiZ30GuiABXWEifX4hzPkm59VNYC8m2K07DhWzow85jcoGxdlZgcsCBk0HdAKDQ6iVw5
pKZ8E3cIHtKSoZwpgbu0BBpYOjGXhfgw0f/0E7O4YrPo/9+6YnP6urnomkNla601uzjEDslSmjsC
3GLquYrCxHeZBjFaNbLV37xLZuLyd98li5Mwk6t/j0n4WQAReFNwm/GiJ/NTAYaMQoepB0TMYewp
J0+F3Tv7J3DAsgc7YuTNt0jNamYcH+mptmTiXl8fkKkmI3O3I31wmXsbEfdrEQno7s/k9V8GNe8g
nrSNAUZeDEpwkKZlUDRUO6lksIMbzWlH0rGgw1/1Jt/WGxzkB22PzO0pf0dTM6oVdOWOOPqNLZO7
lf1auvKjylpquh4t3ZiAwODWg3Ny8qzTHYqgrzRr3CBe4q5Rc0YNpq01hk44rsFCpyE6xbfVEOcK
aT972Ab2G+hRLDC9scJ6q7YKGqHdXCE0tbJgO7/le48pVw15W1FnHTu61WECNUKtx4bE+PiYGq8G
e0ug7SxakQ2o8ezgBar6xXdqO8SnAiTghPTblbon6e4KuE5LtdYmNJROC4xDYwmxarshwrqjOh5W
8ArUkdPQ8XbZPToMWRpTz/qBh8tER1jfR+/NprXvOzpscD/fYvpNY7vHnt0fDHKP8Ba9vzqn1FFw
uYzka5BUQhk793gKjOFE3Wwsg+Dl8ibhsTfBRt9Vsjlcn07AWxJg3YhmbWuLfz2AJJlsX4cjSN3t
llasthq2benrnQTRnxJwGrOIvqp4HziUrYplu5R09sO2JftkDVgtg4JgPX3Yb6N1xUoL0aFjsNtm
O/5hBavsYN1vuocSjPOkyElPx020i9YtIJkUmR/SbiKKbklXEsKH0W7cyEd+WT5Cj3r4vouJjK+Y
vB4eVcc7GuTZfW/J3Z1wCsEkSwRCyh14BjHHhVUz4cF6jNeNpZHOytePNWtZz6ZNb+t7TPOKDmTt
E2ckI3Ez6va4v4WTMEuOfxeLHw7CzIovWuDsUIKmOCqprQR3ihvY2+vcCclxj76DdrbrLXalO6iC
3TzWa0vcYIj2aFuULVh9S5JiXrv0D5EUS/MzU/RVU5YNirz5/PBN5e31Y2/twQ5JSvoksomZJKWb
53FHLdnBGciIYPtXu83m+rQwPctCa2bm/xJav4TWv6fQmtmOv+ehXJIPswDs7yk/QXz3E6sGaS20
6+E0k5/w6iul8aYATCXQTRWrmOBw/Vhbnd3ZrdVakz3hd3o32ION3BPlz42bEloSXfPwb56R4s8B
FGjnz9latEXb2ExMoiJTbckKaGrFVmhFbGV1rn7u3M5dUY3BoGEmfoewqNUTMj5SS/XKzu5aNlCN
7FpmdZa66axnn5nMsLgmBYHJurdW1yO0KCBWdo9HC5oy5Gngs8NiSGDVQJoeIhKQ22eZPhd4nLv4
MBqct5QaVzm04zl2rs4Ka2AYdeSc053UknhnHspvsjPRHTRtRnZXu/tHDUGBgLgJzIe7nJhkumht
qOnX7R2ouwjiGTqBBThSlZxa8srn450P6Pod6hvP93ieGxWvr68JjTYUWDHbtxMnhfGqkNFu7cLi
0wJ44W3JRluzU1Y43ChAWQ1LnK/1NtZzYa1npnxoDEHmVzki/1i9FrPXUgPffOVlqHK+ktuO8Qwn
X0Zl01vFOlsbTrEe2GjJNnjlLQlBlAJWeGih65HtW4Ed4a8M8fXUCliMBZeZbgdYfv5Y6aCbIoIZ
kR1aNU3wPF5t5zS0Jjd1Yjw7uPEePi+avgjHNIdJI9gTTFDwpuzGB/Raxf/KUXQqq7fr9WSNDJa+
Z0lEsgcLUHdY0wVsMNwMvkSMKrQ83AYIEO3RgvXGdFjcpdXSdFta8lFzRFtAIChZd3bB0PUCFriK
bW9gZXK7oZJbUJoBT2MFLilvhPV0kE/5rlxLu8ahgeUzID9pRCYMR9xkbkgIzHOrdDI7tex+3Rya
g2ALLNvgk/YnhqohGmzQjouCJB9bmJueDRNoAkMShiEN7zr8nVg5G/CJHbLJAD9TBfu4sRpMxRZx
JxigkpNbhqXhW8cNwWjnhweBAVffmbvQdk3aEe1mPLY2Cdf+moJIxgmWts+iqJgFrH6Jij+sqEC9
1NeiYu7seq2yikMDoqKzawiK2tKcDgJ/sL3T8F+KwcNZkiAj+DPqg+dw+SAywRpxAj1HoCNQEhmL
7NRZ0W8dHFZsWmsdyjR/qOEOtGyyUhZiP+s4hAlNnA3L9s2+X2sPA/azQjzEYafNeATsgOFU+FZm
A0jN/Quc3pEi+Y+PVI4COUgPwbmhycZcN07j4PDZsgP01RodfddI6lPjcnIg7ayvRSqICxbmaeYL
VV2Egsu+UhwZIQF+olsKT37fU64eW0v9NtkdK6AWJ1t9SNYTpJICCSkzLif5l0ZFotHWSRhwvJCY
ipWw2onsAPPm498+JKVveQxwcvz2rdzxN6GV2LVTOuILl70xJGsG+Rqx3Amu+ftSoFP4a8NTCOUL
SB0r93gfZK/4wj9BdCO7xPsDhrWxUuqxFSa826YOf9X3V9Zv/BU5vgKb//Q3iR1u0O/JwW9cMbRK
Wjspxh1iXRIbvbHxM8bIYiu1Chtjwj1m0ALg08cIuNT3WID7SB1871OH3w+PXPibiE1uzsdj898Y
J+4kx6v4lS/fR64n+PsgbA+dm0LkcrGrw4DQEVAI6VW8TmEz7NDhDPZDQsyTuqnXyTk6Kw/5GuIb
urU51DfipmeDDb4zp70YOQM8e27MAKjERNY6GVZBoQGNoeVaCxoD8htU405+kdE5aw6TBelOuXaR
sF6+y/fjgDUQcEo8q6ANrajAQEB1VqmIhELMAmt1Fdqxjfb1FgOFM4yTFVtBvXPVVUIhVLZnjW7i
+FBpoz2yFM81NiIJ3w0snC+bq+rA4XEKcI9ACaAE9Dwyke4Mu3hXYVh4NNiDh4yNRL1Cbnfjs+sc
qB8HbQJp5hjnyAkZ1LwHveZRGCUjzpaFJkVUxUwiJWMiCpTT1V53VGo65bre1Tvdud6XUJUV1Ni+
hw6VMPCKxuxBtFXcdI0Jqq0C256fL9C0AfwU2zL1AYTaultz3ZM7focGJgZDxvCZ27rI50Lltjgg
GC2rrJblCG0Vln5C7QKubVoEqq8jREfUYKK3rgc9D7vMRSh8Xa/lTb0THelB+aZ9q9n4zcfOrFm8
M3adu4ZfndOJO9pEojC/UrJFKIftJ/vB7qzVHksLy9N3ZCe8Wm0GJ7HoO1i06Pt7Qk+vSKfT69vD
c0Rub3vyCqvPw4LR1o1utQPbcmtPJBM58xBLTW74VUr8I8e1TJiHYFXEBV9f70y3YgiDML7NSqt3
zSsfK2xgpkrY0yO2Fl9SlRl4eWUj3uT0br7NsTBcFvLZ8rA0JfbBSFBcS7A72A7AK4T3elveBO4G
K8nN8RzT31O+mZAtxxbyaERhLGM7oBMyhOtklbAzqe7ka90RMXHyRntYITSUObgtepCYSkdMzI4G
Lg/vEct0LNlKj/7xPbdiGBEe9n6GL+DacAtcUMt41MQS6kyzAnzMaiFkoV7gL/O82AePZB7SUQr0
ZeyGGnmSS7SutKSLT8IPLLdQ+aFABuXinwwP3PfgBzo/QPnYvouerTba392otsjQ7XonQsC2B3+r
4+9mLVhySHxXofzsanTPzVR1V9gvImlvIcVYdrxYqpBqXI7BYrUzO960DjqXQBbHp/G2daprsGru
awcd4vAYl4aQxFu0XHS5ZI4ggXPoKi7rYPkithlzlCC+4GaYYM87DifpWroOd+2jeFD38c5fq4fu
PncGssK7TIuHSBFZvTLhG3BZyOWwSDA2LmWhGWInxrnVIAu/f/YKf/k7hVTwmBTYsNg2rm8bOGR8
lXiAEbb1VrQGGtz1Nl6FcG6H9/RXHdXWwxaS2UmufYuPsXERsGUI3DUWLNjs1mcJbGzEpe/7+8pp
WQm7M4R8i/H52AVW5BgQLxEO8QilPWE3PVeUwqyusD2xTljBwKlfEjg1BZNO8ONw/rkLFDniGtFQ
7EKES7l1i9+dzVe6QqiVq04umnl0nf8LYUao/BJAngrBWHin2IiwGZzwOCLGucInZg5KfPEply8L
XJaQTTysCtmFyQiwq0XEx1uY1QIkrOn0cLeK9wOwkLa+40Fa/SLGfNjueIpJBM29cX5Gm1viLUKs
A2aNv32wJvgKJnwOmfAjzI+rCYFtwk31MSMJ5hyEdVfpPcTc2qMp3BmsFXZCCtHGHV44nkCM8gRG
g8/n7k67FgiFBMdx0i+q6DIz7gofqT/229U6wGG+fNnJpnMaaq6zgwCwZHbXbdQ9losH3UnwvDpB
kVvetYbkALbSwWPGGt+XrWgArvpdoQ6kuI8xBO5EqAeDyfjmyjW+9darMxTzNr3t3GHLFTPfcPwT
QGGET+RGBYwSO2Ohy53BCYfoBZ53va5R/hAS6CF88dWIILQleyfZuvWNb+QQRkHvBHABYXRgCtId
CiCPheOGdkZp8tYiUG1gdVskQkqsn8lCbOXGQdeBktBX7GNMEJ9t5QzaEcwz95DLez7b0IpwdrDX
b7gaWt3w1/JHDYr2jfi3uo4c6cw1J/cGAwduFLxBvJpi2y0YhIs+9rwC/5eP/cvHbtMrcGY29Z//
JC65E7NwPaomUYbZIxoXwfjliqOGkffMxaS0XwJlLjsvfDQfAAC/nJdfzssv5+WX8/LLeRn+r/+W
/6RAj0dAv3JdZpkdcZWmvsnFN6AGiEmvHR028UIR4NI1ZgChv+oay07YLFXwywn75YT9csJgd/1y
wv75TtiiFT1LVP1NVrS+II/nJRqCUMapOSBTAla3S96jWPPEebaTjzyxypFjyD8SBCuQ3VUvOcQC
vqmOuPHEFEtCHkNFrGlCHIbHt79HjYDTM9i3Nx6XjelbbhLh9X7aILyNeklLdXqEDdAkgA4APebM
B/yNB2R4zON7nHXL/eMl3Nfinc5yHX/cO11Mf10y6R88o3/T9BdoI39m8ID5j3MygXZwDiHvqw48
NV3DNz+idYjX8Zjb3d3r3UhfEFTNAX64wwMFQzR9C5hgj58yD63zeB/iUOuJvZwncizx0poiqH6z
IkdACTbZMTvWjnHV3EtX8kHeDyflprAKBLRLIEd0pKtqhJbI1dXVN9B3kStENRNyhVDUtJk2whqY
1M3klExFqL+1c0RHA1uk+XoEmLVkHBIywLkObIJ3d2TaPCZEP72/XwfkGmkAjHXFXkN2ekcOQMY9
xEjsoa8GveOwzZW9vdsi8L1riUdfXyMK7Acyf4j+31XsDqkNxAVVfsOAcAIV0vLf/Bl+96c7zMVl
jvDJ6A1weQUHFZxev85M/jyK/mFlZr59EsZmbMStAqwy/9oi5UOfemtgOXnQiX2DQpx7dJQl54Hc
XGrZHYCXibUjwL/sgKC5RY2Mhb4aDF1YCE/bdUiu2BmSV5EVIjGBe4kQc717BdRmvMzaO7AvkfW+
1IeHU7t8Nqo/3MnMqB7QZ1kdJOQDtKfiwXsDzNrpN/p1+KydwBN2Gq7QJScjQ8B4A26NCiYBZ/Zq
IvreuEZxoII+DBGvphle8m8aknxsBSw22rJ5qPCiKByUTprV9aR7/HoFZA7z/OQMfBj3zFA32xqc
sx7OBnh6Q+Rp33gKNKXfROSMmE/CPXrw3KZ2aifWisXX8XWwR5dZZO5CZIR4TJvjg78e06XA7qsx
zcx69E1R5LjguRVkqBSKTBRSIbLd7AzguHg+D4AYUrsXrAltUMYvWjmQQOJ9b2+AXULFFDKbyALW
l6SMjD0fYajAxCBH1COFmeyRM4LVlDnqI0pUF5DH4AJamFP+/Ae5HIHcWA9XGD/PFhgYL0/SIm+w
55CfESlbnh3g+aEMwKXe8s8cvtQhE+fdIfcDPFpz5Gi0+jbBb57e5klmD+lnnk7ncCae/uYge77f
Q5oi++5UheUrTD75N5W5LRVWgq4cgefRjQC/rpHBrFm4GxCle9aOk+VyyI9BC6h7JH6xigYSpzXy
fp19SachCM1HnKyHCyzJZDHwa8qR4xU6S94IMBEyJIrfC6ffvr561vv77e4tdc5XWUyyjOD8QUaF
DD8CnMHrd5PVQKjx6DiPeXO9z3+iDzvyc+CGXrcu/5tngXisHOlFBNerSz4ZKdu/cXtJM4q3VslC
b5Sx5VMiXDAIqNd1+fT2t7JbEp49C0lAQ4gSCN7NBhLjuqAjKeitQG5Tdnt7nbPUvtwhZOLp9TVD
7R2Xol+fg59biH85m5cCzQ/7SBiysJNbDLQ8J0dFg9UFpJnTOTlHgTkVFmnaSfcLF13SlpcKsQ9X
/aUt/1HacnE/zCD7f5f9sCSMpVmw/593WpbE7gUZ+GHj/hK7/1pid2Yh/Ytp9SVDSfonGEpLRqc0
M5T+VYzOJbN/Tlv7r2v26z81+0H0yRnFVBQmzKSjmpc+SEdg6hmnpw7InWM+uOtjdl3vRRcgb/YG
JIWVkLd478OSA/aAtbeA0dNwA/PCTTfA9hCAfeDefRuo6tTAkoGzytHsaZ8jEhMRAPW6fXzBVWSU
VxkEtyYs7zCmwalw0OwnOlUlOSXw9FCsuWDKLt7ezD/7g93epRHIJ0cDVO2iCBJldMbipQgfNIaR
1mkItlYUy440u2kBkVHudfbATXOOhR0YjHFa3cD9gAMSu/FWu2BFS9ruOQ40snmZCPpGauhqQtA6
MuG4PV48wKIjQFZ2ujfh8nPIUYsMOQdcAspDZawpyMsd9M4kuUh6zVFF22ytrw25xZubWQt/qJuT
f4r8/rBys3M3CrGfSWDRdRAmUMn2dIe4xt0D/Ghg7wREQRznSkHEpaOX6OSVc3UqUC4jUvgjC+4E
V1tf7aHZESk9MBklKkZytNeb66/XcPE2Zzrzd7xNlc/oV/c503+qnIdaWyFUU1ocSxofJgRp7BDS
64UHX17WB4k8P+4cH/Wj4WZ9QMgG7DR45vgCsCNellPE0HhYYbSeZKdeK3Z6Je00V9sabnrtNyR3
v549PqKvRjzTjuhgr+fGgBGD29beIqD39cdfmgF+9fkzN79B67Nc0iE9KrTTRTHQSOO7F15MJu4U
KuB3BgSm6nKEJkeiJ0x0bXHLYePcgw/sgJ1r0GO/V6jKR8Si38lUhHDwiEyT82RVBOA00vWWd/56
4AvzYs7930ETVsGEeUlPjygdOy052D/XGn85nPMOAkU5BI1c4gLbBlXE6EXBwJZFc8T2EEJdkRu+
Myb43i+Iq9pr4qCSLcMDqv2CvijkDf+/XYHr5rYijwVs2opglCho4xHCAF74piJn6EIUOF0jjveO
lk6A5b0vrK7MZ+GL1Z03vVoV0yoSAtwEpMqIwT+Y5KFEAJhHi5/2/JGOoQsR5Dsvgto98sVbORVh
Xy/W0rkzZ2L8X//czdtn/NZzt7R9ZwK3/btv35nQ/WNu35m4/r2274J2nPfI+03acUkAXyJZH8y3
fxkBLP18VpCI0tE0h7d6gez5MPAsXom1qvWK8xKgPKl2chD3INh4D1lHr2Gi3ELeMdRS8CTVQuWC
KHCB8Vmw/eXiswRpMjVSvpIH1NemtDxEqCiaUAs7WvsLs9cxtWQ3A9iew/lNFFMNIJsCzvNaRSHU
y7a69tE3uSTooYcWhKxETReX8ODUkN2OeY+ApNuHA5qRU4m9R7gLNB3fCkj/gmgZVTk5k+m1gH+O
68HhpUYRAvahLbjoNELQqxUVP9c80BpZkhvD/0ntyEoBscaTqP6QYEBLTGASe+Z2dIknvha24N1c
mJyZRzCWIVgoPawM01FJPaKYhkv8bQ7VM8Ks5H8KEP37J+FSTcNra1BtjEd08vDfWSxehT2gtly2
uY7ICa8NeDLxzhIPc6uJV+LwekT+aU8lwXPfv4Ir/hrwB8MpvEEJGED8HOZfIJmBlKElITloEFQb
0gHlXTzLDsot/jfg/qhIQlm4joqB7lJggZZgeMbKiOl8R++LGxEKagAfzddT9j/op79sp5l+Sn0x
bfMY20mAl1SSF5+sS3q+QccTbhrWJGM2f4DvkdTK1k9P9yO7lymY6woYPc/Pr2CwgQ6PyOvpfRNi
1xc0+E/2vrQ3chzb8q80+rsKEkWRFDDdwEgKxWJHeAlnODO/CE6nrZXa91//jpzVU7bCHZrCFNDz
MINOoFFwpimSl3c99x4Ig3SW7nZR8CcP992r+39J8D8dGyXEH7c4M6pF6aVtLnGLb+78lKmY/jdd
2uS+Re7D9gE9ROglQgP5m9Mf4n4ffvwAAbB193o6YfTAy4vA7KcY8bC3nTw89NNe715fX9FLeNzY
rwrKsdPl7og1vWf7iBa9EC06Ofrw0jUa3KZ6bbQ7BqvBWtB5i7ubWfT/XrtbVlozW///ldai0pqF
hv8xpbXoKcxizL/UU/jU0TY1VQOhjUZAyP1RX3oeC5Ohhy2Elarw3H2E8LBWGVTC7om54K/dLejo
T0fOindLzrYbEqVmEcGSAdd+9qrAVApRgoCl/kEDtJ+2WruWkVY6cSylCzY+q6caRo3S2AIH1Neu
w6D9QqaVraj5rWzJjzwo7DYdyrXB48oyu1Zd+uJPHYY/vpjOXDkZxbHhVVCcmETSog8XkJzAzre6
NeyRH6zR2LvJMQbky9MEStgdfMznX7DAb1n+M4fu3SfMHDpZcpBQU3wCAutJRd/7q6lRbhpnl1jT
WJipb9AHTugO3tXxNQEW4rIPQCav6NIXzLwm2TdVHBT4gv0UHf+8208DEW9czPSrp6k2X3aRdbew
5NK5z92Ov/7c3yaZX9r1zJ+o8qbuFAW71twCnhxwYYWN3BdSHQVgBcV6xHuZBiNgkk9rdc4BfXyT
ayituxRogtABQGLY4Eom79dA2h9ZDoCUXk+XT+pzXfdOPGamvRetopAUn3mCtf4xeZjwyuB2IqUx
ubRfnXVrYx5Rbt1OQxafKQYLTWMb14dyikOmxu7N5mHyBKZP76Z8jI1G9NPp9fh6+UsXBXm683cO
2l8vyItXOrOk/6ErXVKTE2vZ+4P6z6vJpdc60+vSj/UuziGD0trfXm8uy83CL59jm//cL38jmrjw
yt/wEe+EMup1Q/U6mCS8lgoPWMOYEgwmseN99Fhb11MXfGgnhwyQqgYjxzBfA+O+cuuA4QwT4unn
VHH4trq846U3PUf+/ufetLbgRMyHyP8VTsSCNXo7vHc39hdYo0UhmelYOYaM5+UkJKqNUWI+gLzw
lmABKnsafTvZBMX63juI+dcGQHQDEiCx6x2ARVwDy3hEb7694JksftNcm/7f8E0z/fpXPqY/RYf5
P5uqLp+S8Cn9m9WUL0/N37LXvx3rpzoEu/1z9d+A+nJijrlEfZnFn/FdTv/qF9+lohn8N9ClgoaG
gX2aMoEf/SK8VMBO85ugoJwQHJyuGkgv/6C8FKDJVAG5101KCFP5NAjlX5yXRPsNrOSYjT0RweoC
/GR/hvNyshF/KGKDg6+NGZoOUlfVRKlen70xbvRGw0oPdO4KgaMb+6VNg4yva8PyUFBXOVgNO9Dd
j+Px3VHd/lriPaHh5MfNFuYcxwNqNR3UnRoO5r21lXCujcov6T34ajIn4wEynnwMtpdXmX7Lh1U0
E/0JmCQudCSF0azwcRUjbaNGNrV6Nyr6XuHFi6cpAKEq/S7ufvo0SnegJV+wIx8tJ450tubMg82q
pMz7SFXvqsCzZOBj/k4lMXJE9W9F/jvt7PO/azv9aAl+LUZBfKqCyhuk2Wx2jJkivbY2sViQdqpj
AvUPhrh4cEK0Nhyl2gXu5QPVPmJz3hY0iCY0g+gUDKnzto+2qfTSqzm5K/34nni0ui69YpvG8dZX
uoeSDso2JLDZdOM1B6MeA2vhAyaJnF0pNwxN42CxMkE4ONPAmZ4PpVln5A5L6dcNJYfQzPJ1oXR8
02UNMqCswgydNiMOC9L6GLstaeCJ52n0GIbpVtnWVVvvL3/V2Z1juio1cCpCFQT00bOA1QcLlZYn
Ib8daQN8fzUMFgBMGAyV83Ej+mJJxmaoVVwDFgSTOydg8xJgcp/de9myioliZLepYfr2IMJjqSlX
mswLN48GTIaqyfiQpKBiDgrFNjqMl+k6zITPh3xLUgPTXmV29BvOFwzkmT7Bd6HJTjfRVww63jn1
lkr6uJPmyG8zFVj3xNhiyOx3GTXFChS+2jpg6nVTjtFmSLRyISH56ZmYlKmM6dCKYj5/pUx8XjUt
1uZ+dS159GoOrf5F83sXX9s/crO5CWoMwBqNkq6oTv2tidRHxnXM2m+H4drsPbIQxH8mFyZHNQqs
wtwUb9nzd16TQqBf/YLgmvIyvlUF+GJrv3mJFfotBQH7ghTOD39i2hFCn3QdUafj/6jtutDzaAct
eC/M5sksyLbMFbdVioe+J9+Dsf7Sh5g5mo7egsZ7e/Tv36QJ86ZrMGMm0UHeMC9IdmGQo91l1O6p
eQx5BtJ036FSt/ydjwFXANFhqltTWwbG23ng6A5DR1/quXkzGGffQCisrQazCtH7uHkQE+t07Ih2
36INY89B06H/oMRt2MEobcjCK2duH26YAmoxO8/sYOuNVkT/rHp6O4p3nzFTT8nEV+8r+Az/lVG3
fNaaDSgpy9ZW+I6lttdYEeYlPrHS4dqOLiWNZpEBZGy6iXfLz0SgznzpqQOW7zDgRNv4ZNOGzhiC
Le6mUzb+F6q9URSPXxIMcvqaJrcVukpeLivDN8qgS1cxU05NJFNBqardN0yC2vpbS9ARJ0qr7Z9T
9S6HgJQm4r6BLiifN7jw2cK6NhlgnTCQ1H+UgVYtQ38IE3JPMXo6sKk6sco1vs36dTveez5GJOob
mAYr7vZR1Vtl933MDindDZ3bJQ8cvF8UJVf9GDSOzHchKLRj22d7QjaXj+jNrzr7UrwXHZYbZozO
xcRQmjKLde0+Lt0eVcbWumG9I3obtNhovuKYCowhxeAGP7YYpfzcvlZbI8VMyR5+WeLm6bpoDoVm
EdNK0ZDnqK5xqjKnCeyGW1SzzWZDxgXRniVIfskW1VQoGXiLAhTuH083D4QnFb0l9zE6vuLN8FSS
a7+1lPQbx+hSaYe+xTchxcevimiFfrvRvxu7Lz3mXKdOvw8WtN1bFnh+hu+/Z3bbvZYFaaY0+B6M
BZf24Nv8INq9j47q0GV8BXLaKN5X/lavnKB3ZfEl0jfagA7U5sb/LqGIkjupXhnqRg0tBZ3Y6mPY
WWW2IsWOgyilpOj5WufhmmGS6ddY3CXehpWWeg/2n8viMD2ISzuZ6S5TretGqXGy4fi9NjcmdxMk
m8VTM5x0/fbyWmcenEmhIBnMJOILjYHx/uM1UiUwTDOl2r1Zg8VGdyUGr3obc29+56Aau7zYLKcC
mZktNttZh/HyPOCQ8wbFcx1/rLpchQxZT77i2c6Qlpnu4mBN46u2BSGxrcB/6sf7EIUJ0KVEN21z
QCeimmNOe4FZeJll3KnXYwySLqtCJ/EbCbJ2DI9gzCqQLv5KXaB/Y7aPghCMLIqldw+VvhnbfRCt
IurI4Vr3Hfzj8JllTqDck3R3ectnbsivLZuGCjcQId/c5sPbpApNB+1+WJsANhS2xETKZ/1rx+yK
uF64Bj6x5U4YXBexXRYLr/QtMfdBlqYThxHG/8EawEH+eL1Kl1AzynHipr+OMLITIwNHZ9LARoqW
Xq6thuiQGuusA5S6NzZBYvc/QXTfCafWrDTbd4UbeG4XRhaJTlO/bGJ5KLPIu7R1KN5acj1WJ5FZ
9Eg2AMzr8ap8KTDhUX41s3tfsbXMDVA9Eg+jdqXmGKIhMidd5MqahyFvhwyPChEwAcr8DXLyzrGq
8srko49DTjBkcrRjQEOeVGjPE0OaKLcbbV/4Lul3KRKHh6a1ambpgHhUbsQctVrXS3b/jYb7/Nj/
+KCZ4fXqVpNV32v3YrBDJKbIKaLXHUYA36DhuE32RX3Thjct2zXRlcZ26eg0ikWORmkFAPAyK44s
Cv3pO5XnpClCF6fHpaSWfyMCO8js5kd14s+5M9wHd8YT8yx+hHR549ZlgLMkVias8l643ldGLP2k
xZbPLPoK0yIMqzvJA3wA88a8jQAalW7X2kSxdfwr4uQ75eflFzBL+P/+6AVDygOpDYY8xUcRJCpT
NVXptHvlaN4Yz9FP0LwaPyS5qulW1VymuA3U9XW5M17K0fIjq7jB3uUTHHHzK0BQ2ZOiOfJQ3+ur
/CQfiq3xWh4gcqq00q+NsGsYnefwPr32rtLRUu4wsXibLUUTc9f9TcJMVSPwawUV6uRsv5MwwpOs
7k1sAodbYkQ2MMSlJQ8KBpyW69ywtHiDa+MvNQi8UkQVGFZ5+RjfGnbmIjUFeRQZDMTcc+b3rjIV
yYKA3Ac/UyDDvgQY97qOG8fEsJHOQlYm6dzEdKE0jchWvxJLXFUP6T0utNnK3EmplVBENvv6SxdY
Ang0ZX35C2cEcb8u2mBI38D5J/AIZkJvSl7mTOCMwHYGIEpi9Q+w/8bdKgrt6rZGU83/4YIz5VYm
slHYJFlpiVDCYi8pKCBUa8Ds2MEa9xQzQ+HVLZG2Lu5zJgtpnHpCTrLgfRmfa2J1h+ZFPGh30VP7
ZJ6SBf/5LIyD6n53qmyWTFCY/H01/+Rh5gTo7Z7ITyOYGCHDxTr30mKzOrc/1iyoDIRuA6jU+q3e
2P5wk2WAmA1A1mVfAy6BB0gs+FMZwEqqSxU7F24IC+w9NHyTkVtz3OTeQTV8yyhPNN1TiFuLyMu4
8Ypj1i8Nr/zUgXl/PjP1EkSK0ughVG2Byb2BM3xJs02G2cGhpaMC/GxEVhotCd7kp5y9xT8knc18
37SrE+YHWNPDPWjWMKwU002rI3xMxVvpXxTupPeRb2Hrxq2XLz20z8wd8ioq0aa8rzrv7VP8LqXN
KMm996o++cPO+2Zqq/RHfqVRS6lvQrngW59H9JMM/rHgG5D/vfbz27Qys4LcM3NFhNODZNt05fCQ
Yu8GSLnx3EPQLZArDj8rVplLsoUjn3TH2Ym/+4KZYLalWVGdY8vtQwkawMYJQJYWWkP8cFmnnPne
k/sAVaZyMWU054XOwC+7fvA89dj1iBlLK2l2Q+G2EgzBAbFC89vl5c7zFLP15vuKm5SXIdaLh1Ui
No1c1e06AQcQs0eww0inlg4p7hLuxAiev7R3FegPV2G8cMNL2549ok5Qw+tafIbQdgKTrDHAvtpp
/rcwtaX481pmtunZ8zGibBRegNUUYQnM4cEsmsoFZ6ZqWD4oG+iqZTdyL1DnFSu/36rf0sTS/T3T
UY1wYs/CHx/Tu0NHyeyS2YWGlCbS+HZO3MvX85Yk/CB2sy+lH82+EXutyDN8aYIp47Xt59cBpu+3
6wiZwkNQbf3sKvfXAxgwRksv1ykeRN8SyxieC3qgOXxsL0QELB09RzKh3HegxCoOMVpaMChdIXYP
xp/kGp1ClvTXjRrYBgwXs3slsVmB0eYY369sMg0M0AhUC36U7c/LO9Smsz7bIdN0qiNZjbLPLPVg
KEHUhAQ7bNOb77mJ2WUY1cG2JeaP69/0eGsitB9vk96umb2w9GS5Li099xdEaKqBiqUDuuLmOupw
CHaDfiYg9vEU0BC61DZ1biym+3y325nHkKZh9/t9JteZulXtvt21pquynzzAg9vr5opXC+qanalr
LErAec50IgwVDQkfhShQ1JCp0aAdkYWriy1V18VgBTqSM64RWCZADYk1nBRoTtMh4S6KXR6sNWTi
Opegv7KG1dxKTM7H7PnciTB3SbE9viKRQzvLuO++mXsV093ps/J9+OZDFn386toJEgvxMYYetfel
7lIQ8Ujb3IvQQpqx0uCwTo5qiDlO4trMG6umj6JY1/5OlHYnEUAsPKU3mzi/baIz1PeITjgKmh9P
ITGjhvi1oh7D0cJ6Jcr21+0run1Hl3s3Jtr5UgdSAF724EeDun7o4PmUj/0ONHCmJR6U+zizEoED
2MPBo8FKFRu9chuxCb/5D/Fe4l1avbEKBQi018Fw1VRuLyyWWz64B/ovprJq6Guj7BLV1jO7a9wx
skJhkTVSRSMO8zFgSMe/eJgUhBgNWeFowYU/c67e5OCPE5gp2dqszKqJIO8VuatzhBHrUNmw7VMh
0XKgbC+/rhlJF0zYbLWZkg0UMSgpw3kjybItnzmuWmD0fgH/MUNrR24L0M+8JKCTBVo8XRM4zaC8
7xBXPZffo9iCofF+xEsZoE+ePPLRU+Miyh+AvH4UAtXgahiPkXYsQXlUWa1vIy65vPFzZ2XauKEy
jl+PheYZl7SIE02WvXbkwNGBqQaNH5lV/0x++MSKPLsGRy6awnMr9Tf+4+W1ZyjN3w/93doze6H3
uhlQibXDyqIn/qi+iHwSQeOxfezQnxNNXewc4fg3ZHsqzfYfvYkPOsZZ+5a6MCD4M6P+/iBm2Tbf
VLMu7DvtWEt7BCHOnTRsFXOqfMyQv7zv85BoduYzK5Ka46DIctSO1ZBuRIxkHl6jo4JoS7vmsOoK
AhdXUfdDs6BWFleeGZFYDoGKbiJIVOEgwVWgLQIMgGAOQYRCLAqqHWEZoBhajAKnqzzTZ++uemZK
ZBxRfTCwMPvenMpvkDH2NAorSi3lpLwEql2Ap7m34JksnPVnFvv9tU5q5p0zblQyEjzGWRv6vQ5y
m9bxi7V6gAOp3wxP9KXp17mOmx4XxGmGHf2XcE/ldpUbKOrONLiZ8FpvO1VDPcSOQHKm28rglt7a
MGtn+M5EazXBQ5l9Tflo0eg59I/DlzHflfq3QtMsqd12MSowqMWiFOhhmiKxGRksPSxtnVSosKwu
H9Tn4v/H5850TeDlWltj5aOHJAC1c9iZautpJ5Qfm2IpzfupjZ+SW7oKKATykB8vpU6Uia0h145p
vSoYJk7kva1hUuEENbgOcsXyQjcPdoupT32S7zMxfLfwTBoKJRN5Y2TYJdx20KW3FspGRewkZCUw
A5FaTevI1hkfUQiJiVuDc7UBtt8Bgt9Eg7i+akA216wCkLTF26G/IiiG12sauTq7ZvyupUcfMwvb
bdvtjGY/9muvWlDYn5rFP3Ywh/eLNNSUShYQK2rXyEyXkA9kQ4foW91vxgD+TuxclozzlOSkrhgw
I2i74ITOARqJNtKsq+GRBXyrj4ZVRteV1iD+SB2abEnjVGADAtmTapd0M1TS7REDarrNMKOxdJP0
ZMh9kuyRdCOYdhre9ONeELtVHJ1YZb4tuj1H1MSzx1L9FoIiql2NydeEbst0S8QmQXNnPF7nEjTu
SbFKI+TLCXIq2n3gXYfVcWGzZ+8ABQAdUBSG9Dim5/CZbh5CIwxYD0fAzPcZXDsqQGNUI80s1vJU
mlte30X5DV6rlFe+3PLIHROUZe+MysqZ5cV2mttd6JgvtYlJCtqwCqQTE6eBrwYnDM7DQVFWJRLt
KeK2q3qdJ2gbTYZVX7oV33ZfCZpTYXpxIDWGt6R3l7f3VsX98ABm25sZAMUYh7qtsD2KFs0GEaJd
YRDCk7AVsEC2mFWJBlq0wZZ3yCJzgoNf+fyKGkhIuRSEe4aVY2/UFuD9Iyv055rdawR2O7JqcEz6
OmN2pNmVss7zNfYuJQYZ0vRYqhZN7K7a1Nwyha0GjnGQ3NYiG0dTCsfwbTm6LH6Szaome6TYq9Bp
iIOKbSmtBr0rhRX2Vozj+94XVv4d4WtJ3CQfLebZVLil8Zib15fP6tw1ms6KUZOqqkDeaI5pLrVQ
A9LGh2tEVwNx1SC2xvo29XOrBiQIXUjUrppbv9iNk+/d71i9kMw801azD5g5pZgS3NWsgP8noo0o
vuT1gTObk6vOW3ji53HtbKW5J5YbOjBRcLZVb1UjtByGrxq7I3xb5FaT7UxvE5dXPHSyzKmWpqJo
ZypttvjM81KlXvTeJJMFBpYMNkscE8LQ71Rl3aXXVbs1AtfoV563C8u1Fh38cs1K28TwWpjFpdTZ
OQBj9jUzBTCWNNW8KNCOMr2q+UagOtGs6DH7CdxeAfhAteSTnXkoswVnTxKIHlqOBNsHwDEdfhbt
VgrfYvqjKu/TwSmqu0Z+xanDdfH6antZyM8DH6BeiApgk8kZELNnwK+KJH060vgojRxsyLlILVrL
cFWb4zePZ5iUkowUwWXz3S/M4Cqewq/K0Dun4oiGUsMw1kPpHbpSpjYdhldBMpBkaspLWbPv8PmG
tS6H58B327Hje1ish7EqywVn68y7xCZ0hMuaEIbOxHw0ylSq53qoxccynUAVrOhXPczW+vJZnedD
EI5rDJlT4DdQnnv7+Ttfsua9rkQ+D46FYN/6TI7gRawB8M1qlJhiT1sBqnxtQqsBnobKaYOiut4u
7fVcLb19BeCjmNNgMlXMEiR9KTLf94bgyHqUMuPKd0TBIjttKralpZMJwKZMqncrROgy2yjKdRWR
Iy+0L00XjgvSO72Gd/ZEqIC0MIGqpAnUkKnOPbmi74s68Dz/2GMRpwiTY9BX3FJr/7UrS2XB+SGz
tzItZ1ATKSlU9AyARWeOYyxSQx3NDHtv9WtGQhCu63VgFzX54iW+leQ03NREL1d5Kp+KGJGUrmbK
VaWOX7MWVjxvuWJRlhcrP5HPKID6TWNsilZHtNlT3Q6hWDSji7cBM5IFr3eOAZo+fqpCCMgO3F51
3rgzDBkHJMcw70mP0sdYIH1Yail1TS/eenWyNxSubVO/r61CkWBc9aXi+iVqSHkRFxZn2WnIitgK
VbIluQAdq7hiwaA4EcekbqPBFGdDX7rfWb8vHCH1DWZFgGtRkeo3Zh5zN3iNR7ivHnumHQKpWl1B
I6cTYXU1Rt6DEsbKHZGjj6p7zzdJkKertCLqOhLdwYjy+qrvkSwEvPR6COWwbXTNzj1jHwLXbQ2q
Gtx62KfdNCO8AGa0h0BtukOoqJGdyWi0L7/gubbDbhgAWCYDppgxjj+zwIM1kRkaanVsIxMcjQFO
31cqTBboU74yyhBArOgrZ1rjYnJ6YHs+gDRcxkDBZfDZyrTpd4rSIRuFynIaV94hCpGC80fmYjCy
nZV1cVcTnsEJGjAlpM3BM6GUnkN6RNeXtzKvhQAqDbCoqTK8P5NPaOaPW1G73mxNmZv3UV5mV0rY
fSFwNSXjBwOCZGcsBw9r2GyMEblSvTe6gwwAaNE1Ee8SLV41nRLt9CSyEKhmDuBOkUN0mPu3z/xT
vSz78LnMquy1nnetAKn/nAFyHvpB/c+b/CU91uXLS71/yud/c1rvf/3V6p9vPwa3lPNUP334j1Va
h/Vw17yUw/1L1ST1P//Hr3aA6W/+7/7wby9vv+VhyF/+8ffnrEnr6bf5YZaiN+XtR9uf//g7h+75
9/0tbhiF87/9r74WLn7D80dDy4Sz/dXRApzEbwzAS2h1DlSOmBI3KcQl+MffFY38RplmCvihwCWr
wO1/aGiBiwojAMTUFJlBYf5rx7e/1DQO6982RJy5gXBz0ecBAzfBJgiaWj7KVCGSsDYg+adBL4ad
iZyYpaeYs2fpUQ/y1Ko0bgI9HW9iJgfHQ9R2UCD327gPeruvlfE5GSL58O7cfv/I980uZ1YXH2UQ
xjQViE+GTpTZm4XFDXy1U/iJkkjf1hQE3VUSZVd05KbVmgJ83UqWIj9NxCoJEx94xJzYXh3LhXTs
3MvAh0z9Ahw3hNIPfzPM78y/NxLdS81GO3lpmawCPwCB9jBWm8v7PQPiArOCDesaEK4ogtB5UXVI
mOLVpPVOCkyaTQ0do+6link7AQfUyavFumf1FbTDaJNq7F76vATRhGfwLYviCKCyMnGlVjTrXvoA
Q6WjvxWd523S1iTrugoTx5Ntf8USpXfjvKCupgbVF1nnMrWQLTNXNC1hH3XiL/hPc+3Lp51N3S9T
RxehZ/6TMdREtqgjn5Q0vcobBcmA8pBp4XWRItDj6UajqNcOhpNnGOwQhLY+ADfXoFzeF5vAhxuu
ei6UlEVSvpMyc6OIb/qsPdYGAlPFWysE4YOykK49v/bpqzFKVzCDAbw7S+QRGAG9q2txCggrNoqI
TWvIi6W616erAAdEAZRAh4o6C4Jk72VMhKk4DbJvUe+S5mqoeL/grp0BLN8AUXD34Ssj348+sY8v
3NeLLCAJCR7bZAjvGg3IDDA19MCPxn5S3ZUVLVRXF1F4Gsq8gV0gXbkPhFpym8U0LVZ1Sbpx5SV6
gi6psdHkKmM0iha+85PTIBRwDZMalHAxh/HESZlUADB4pyjPlZWpANZNhspYsKGfPTXIIcWBqxTe
xfxFd3mpwjQp3gmdIdqmzcL8qiBqjuKaUcOGG/BVqqhaRVFerce0F/ZQF+RoFnH6zSDh4ChwR+2u
DEJ3yNKfYVCZmw7R1G1Us9hiQVvbQ8N0VAwrwPbGdnSinGnu0MjUyWJ01slh7HckItmfTV1M10wR
DBENULzJ7fx4zakMCQHmBfQdXtLtygE7YeXwA2YoXguWpnaTJa3b9MAUR0Vc7lOeFVaWJfReiYCw
bFSAUY0wDhcOfLIf76IFLoAWQcMVQWUXbjBcy4+fZfQ+0mlR7T/6hPpXfajBM1RU/Up4RXY1lCg0
Qq2V+0pWjXNZq87ilF8rA7WN/CXyemj3+7hyrY8NC4PIf5RCXqeayY5ciV7K1ENLW8SqBT9zMknz
fSIMRe2cAHuI9T6uZnRoTwDYP3g0kxiZiowDsdrp4IHJZOXkRY5MaFjoC4ZjnkbB4SIA5jpwo5MD
8dZ+/c48+Rk8DjMzxclD2+ohCHNupzpNbULT7Ct6RPlqoOmj3ozj2mi7duHFTluabRn9hBSdIwi1
TVjJj1uOtDFG53IO/eW3hq2z5HugZqmdDPFSSecsHz1tFO1aIGYWxNTo3IkvqKkZiRGaJ6UtG7As
FRVb+6nW/WiLJtgUenfNO8E3Wlf8ECi13XmNthnL3nBMn7+2qgQVls6yWz0k35veGzdKQb/BueLu
qJDGGkjcAhScKm5C49eYmuFBp+g909LYsCNmECcLvfLKaPTHUR3UVW5GNfJlqARojcKvwioLV4Mo
86tRQzKNjGxFeXNbJGa5zaSChpMslE9DZph2rRr1Nis73+2rHKz1ZVShCjLqAJoP6sLL+0Qi+dR5
QnV4kgSg04/XU3Gj19u85yf0L5ouaZFJl9IDu1UhQf3FABBupVxCG34ikcCGiSmGRIoJ3Z0fF40M
X831nJloxMjYdd8y3dF4qmwkdOk2GwbD9kfA3yc0HeCOXbPwID4RSQFVAxcK4RHSE7NXWBsqSHWS
GHIS6KrVSFLf5rp/p8ksW/AMz5KG+P2CTA7ChAuCIZkU37u3V4ZxxMwhME8sHNNb0aiNo4e66lSs
wnTFwOjcmJed3YlBt+MWCFFWd8NCfuHcUcZH6DoVcJWB/ePz/EIvq65TjEw5JZmkTlnz7FrmWrGO
S9lbHtfLHRkT/ZoM4bBBlsF0myALNpVaBAvpuE+ULS4d8GsYcI1r83RcGLe0N7Kcn/pKS9YUrqll
Rll2iAbjvh5VbXVZt38i2wB6YxwYPEvUWecJMbTs0jZNdXEqQ+D+czTFu5HI1GtFH9g6iQZy6Ez2
8/KaZw4KtkURisGYATuB/uWPF94lXTlSrROnSg3YagjTp7KPxYLROo/HgPyBGQGEHXc6zRr4uErN
EeHHdRc+ZgqSs9lYtKs61odt1zF27/Gy2mi62e98WcCelVW4DjSi7PLQrA8S465XLXIVS6I+r90i
04CGXFjIqYMdtmbmDidqmmJeawXXoklTdKoN7XXUdqOjxV6yqY1BXQe6Pqy8sAiRDxTdruq0bo0s
4bBw7Z/IOzE0GIFpEgR8t7nLnGVaIv0sCx95OkGZk6DeoJu9vUHs6n3nBmlXYc/TdYaM4sYIZLxL
W8CPizSo15eF4dytQfoZfeXIkeFbEKl/vCYMEVFJ7xXho6FEReYMdaw9FJoPdG+VBD3GjMPhq1HJ
8oPHWjSZvuBtnDU7CEyCmLDNcPgAcEbs+HF92oP0ozXb9tGLi9HOcqKvugywJUFR3IN32m06xWsf
kZ1F1Tse0QDpmQXAq6l4jDzaXzd9W303mJnfxJT4x2ZQURevk3JXjbCFQDPL27ASlZOyQLEa5nGr
HfpyUyQE3UPS0NaRiSkBaayaTpSUrdNrMVuwX+cqBWgBaBT46qjGIdn8cYtalgRDpqnysci83snL
hKxFRJiTFWa7rnrSL5zp+ftGYA1HFRMwOILwearfKJOxyoHPfjRkGyLxN1ZrXQnogoU6D8fQ44OU
gon3PUWWfPaYWJGkyWjq2ePABmH5hbEj0kSPRDb2Kz0adKcY+wZl41S5kUbnr4uw+tmFRP0v6s5k
u21k6dav8r8AzkKXaKYkSKq1JNuibE+w7HIVgESPRP/094POueuIoK64fGf/xPagigkksonYsfeO
v2SaJddem2f7wlPJ0RRWeOHZlhPsNKAjQ0cLxyFO9nMWZZV5prW5WaQvZhJZQRGVaVA2pfWkVwjb
/nT/UGglTiZOYDSUd6cft7G6ajRLs3iZp6J4HJqy+tVNsoaBVw2HWHnJk2G23T7BG+HSCXt+mkFb
B5iAvo6uCveF06EHSA9qNlX2gl+S+SUSHBCWi+pWb52JDphD+UuGUBmIHMvfLd5RgetpeLsoKDof
z8H5Al+SNaSHUC0sTEeWBfkmgqgHEdM9RBQvmqGlW6MP842DytIt/Gqj9OoSIesci+EAFA5430Iw
hPm3yhCFmWeyMPPiJbHm8aUVs0Rbqbe3raUw//Pc/qk2BjZ63tABslGodsDqe7Dca3fM6F8R4gzg
xyTHRZxrN0k1EtjIwdqILInuqX911FIccRC5NwUSXf3Gn7rx1nKq5qmqcdP4ePbOQwAOcWYO5/IF
DF8n8lGZ6SEawvhFjUP2VUkXUZUdeUFfN/6hN1UTzEJ6lwKuZY5OtwiggcAyg2nkzzUxJi89L4nD
TL5wV6aPYWa4N2XYU/sQPzznV6MXzS7X5HQr57z/JAv3ksrt/JBCPgZG6HH/cey/Jkpv1oxqTX3w
ZZ69cD22gT1VCg1N1V+Y2/ODgFHgs7E2KQdx1ZyuzCnX3dmp3fTF1hVklXjsb1NZuQfTdi458rw7
FIGr7i+kZ4plp0M1seOOQ5dlL1lZ5hvlhnVgSetZChRUHy+Yd0Irh9TctoXB8buQ+U+H8hO0cGJK
85chity9ATSw17paXbmDNWy8VHMOneq+aS56ramd2scuHalrd0O8axw72fmFP1zIoM+/pgPXm0MA
5hGx1Vp8nKSj1tgy54lC5R9yILzt7GuX8vTznYJs3YXd5CA55E5dTbFrhMZUGUP+glQjuevd3kGS
NhZ7Vcb5lW93IsBAdPjTw83D2sSFZA10boNvrgbFD9bK5tibXjTX+rsTTbzvvNneVXK2dmnTZReu
rvN0jPFwQSRwpthK8X8J2N5sDF2PvFZPy/mly7NkNzp+v3OlCQQe1cVNNEfGRpvh9sXW2N0VHcXL
brDz649X2NnnxEyG05yd6YBWnD2DucSmXmibL4OL+KBwe/hLhbwkC1ne5OQIWphJy3tiJ0wz8deO
FG/eFCioLnTNql56k6NZU4a408dpCMrQ7naa29GsR6jwykzGLx+/3ul9RaRJ1Ym51aFBgCPr6ylO
DXtoOs9Xz5Fw7oxOPqlhkaTExjEp8n8+Hmt1Wf17MNzW8H12+ajQOU6/52RPbW5UUfec4z9Ez/FW
VLA8mvSAfMDdtqU/HTKvdWAvc1D4jWE/RLkqdqmrieuyNcO9PTfFQZehs6HaN22NuFeHNG8b9Fqo
MW29MO6I7kKi3qkISKTkwSsm71ALJba1UuOFm2Nlv8ELedjT8c104BHoZeseOgkbUJvDuTtOlZbf
5FqKRSOL5T7M6pxuFom58ydYcJZWg69HQCawXxR2NNRHbJG5x9Y1k51u29Wu8GQPd5UbNc2L9Ki7
WXHo6qH5xNr2brJReLtWDekXjWh259XIPmcbMbakH/QtBY1/RumPh7oIrRdTusgddLjIHrR8uPcj
3b+Nwk1vbIyobr2ICvgcC2OXZHoFx3OgV7IByPjxtz7dNv+eGYgty/paQuK1/j1rB2OqPbc7DkrS
jcNprU01MNTHo6wC72UYQj5WLsm1TlXnTKMZxrnf2qF+nHrP5P0n/MbGwg66vuy/zVNK2/Y5Efu6
0cRVmHjZsjKSgzZmycYkGblTeZPvm86By2251YWnO58DG8yYqILVixvVYnz49vjyQq2Zcmfg4Xza
V9sGjdmpfvmXrsCzLcwcLA6KcHe4BCk6nQ5TyFgZSSf0ozdECOw4zKDHdw0CKzt7oHjNuxph7O0s
q622zEv9QzfRIM7ahLxP6Niu43+4DSvPwElEpJ+oOQwXZuIUQVw+E1jagjcI7OEMIuPTR7TjpNcT
TzOOqRQiIE2DqJoMKBUM0UN5KWiTXYv40GnRb0+xTT5eJafhyL9HJ7SiSkYpfClEnY5ehWWslU5k
HjNvlDedCzMniQAsc/zALnyM82+x1O+B7ThVddrwrCCEsK3mpsoK60hmke/tzggDgtpia1VmdJ8T
o1+Y2IVQ8ObieH038mlCOgzWfNCc1YAWJeCRe98Crw/t71NuW9d6Y1UP/kLMEUAKgZzw6qHIb11r
2mxvzSYP93OXpo9p2ox/FCD852ngsTgGbhEuN+bpTMd6qiVMjnVMhmoKQMMFylBbbKy0tYOic4sL
473zZVnxYOEuBUZSh2UHvrk2TSgfUVq71pEDPrwlSmQNlaPxyXb1/NJMn17R/363pR6nvyodwKFP
xxJh5+V9xxruVOk+zKDEQT9oT84QObvZHlwoT5X+orvS3VtZZlzVfmNuSVknUJvmqwnNMJC/6E9Y
ev1OE0aOPM+4dCG9+4zsMcOACWpBRDl9RifL42oObeM49Kb92baK8X5QZbabqi7aexR+97ks3aDs
Z/n48R5bZvq/Acx/ZgdGn4u4QFDUWX0Jjfwpsgvf4Kwzzf2QmsO+8ebmj4Kx11FAM6CyQW/iL29Z
D2++t3BhuM6JZh+9NjY20gNNVXF2USlx/i4s34W5QVEZC5fVnnLHWPpxlGEnBnC5s8via2P3l0Dh
d5auTfTuAcoAhQGJnb6KoTWl4Q2TOBpO7FxHuhZd2V1Z3DoSf7g//jbYt8C4cQwOJnfdS3hKIQlZ
M0O1RRxCqaRuWVh5d+HGf2ftAeAutqiGQeVyXbYgEYudrhntY0Kgc5gj1z3kpRRPwzSkt1NZjWiP
KVtbja9f2pqv58pq9TmOjQ0SbDqC2XUWKEunlT0agKPRjT76jFCbwp3M2+hnlrHqNzGXCsIto5K3
SdLL56bVvM/AWPWNkyfeX8TF9X2VOf6LgRdCsZ17I/ypFUp7iixRPbRV5ik83tx9a+sU2GXtJuG2
yOT8CyGeRHUm9PTnTMxp7Bzokd7WTB1QAkq31Z0/m9HeqnvJJTAYKT23Kq/5iRkxeKSWCO+26D2x
w8cKpaonSE6nLqzioJ2rsdn4TSv+CpPQ/eXXPf1K1GzhDRSJdrLu4jihFVgBrhlkoqvKneEqp75t
MvD0beI1+k/b6t3fmt1WYjfO43CVyFxrt6lR1lkQxan6Mtlt8sWyu8qmoFeGj6Gl7uMyLbNta02F
ft20tvvX4j+LXKRSw46AcUgOco7Aj6Wh0gpfglLe+iId/E3oJ7izOIXR3qV1iJSiBjlvtqNeuN+n
gWWJQbbp7WOUTzCBJotYOcx6Ne9UNuJOV5dW9qkmEjssfucufHl7bul9LJqXNvVApGrK4fF+qAeu
UzGGxc85hyrUUiuLrovBZP5Ca7J+92ML8kVYx+GrCudTTT0vQWLSFc22ywesWEpfyoUiXKJJEXOs
J1em3oVfeqYfPVJa9Meo15x//A4XgsSS5cOSpyA150a/7qOi+W2FC7PfyqsyxbSgN/WNcsLu2czk
WAQkJ+1zVc9DemiNtvvmjZ64kuYoDIwXG/d3GmfznTUq/HCrym2JzUrZ04etLVLC9mSK8TSssxox
mKizbWVjb2X3c0VtGkO1xyZvD+402ubVJBU6GrsLrRzOczN962vNdLc6LYhussgqR5xrBKx2U0YQ
kTIzrL+brEeSZaPFZzo3RL11taahexq0mH+GcgRdMzCObDe6PlsvHm6tOL3Ms49QLLHv2kjX6bo3
STcNbGf0Hsy2Cre64cbfjDy32g29A5x91Bay24JlKzK2eS7/+fgkO0U9Xs9/bnp4AZTS9KWKcHpo
anOv9WCacOq4W57HcoLr5tejFm5GFj/CojDadYWd7D8edt29b4lfKbsD7FMuWwpnqxshc1U1xqEI
jzg9ifs6CesXv9CQ7fWi+aduRAglpJO7iKpeUA1dHfSZHV5FuWk/eSIpsI9B/D/V5H5sSe8mLa3k
ws24nhkKi5ziLmVM2+H2XecaXROaVlmk7TEVffIpjVS283rpbu1Zoe5KF6vDxryEPr83qOBCBkMA
VQTrO/0c2LfDyOrynmjXlVtpurQwjMx5p9Nrzd+7ffH74++wjq6XlwQjpGC5fASx5h31ldlNo1b3
x3CuD41HZj9KfAy60miu4AVduNDMU1wYavkSaXCVUQwEBAVmPH292i6cyepFfxzmftjbztwGGdTW
h7hM+ivJzbBV6JJ3lp80ONbI8Comx8MizTK3spJ10FLH3rpx5u948HqHTbW/1aDD7+JEqns/dKdg
7qbpwm34zkeBwbBEL68VtjWHwc6U8mORDMfUnBxMfGzv0YhNg81eGFdm3YW7eLAuEf3e+TLWEsmA
wVJThhV9OlXAL0PW1sVw9Oumvpo8TbvqofttoKAOgWz7/ELg/854C6HQ4/KBCuPqq+ipT7NWWbEa
j1HkfE6kWVMQjcQ2rfybyJ6aC6MtT/82vGAh4OzmgUItWTz8hNXbYeE+AFONR9VoqIbjGCGB31zK
MN55J94HMInoHRRwLQnuLdzj07Eej0VbD9teTPlNOzifuQ7aW1L0S5v33eFcvhUWnQYct9XqJlzT
3Sgxx+MsmxznI7yfBIzo60mrfgM8lRd20ztzCEgGuYYoDfRvTWUsx34YwrmYjtguxXv4yuW+dCPj
+Y9PCG4H11+MQIylmn76pbD+8MIiF9NRb8VPkXWPvtn/HU3j3+7YF7uPx3qtRq2WBTxfi+OIEjPt
KFbZSBR77lhBIDnm7tQFZippyuZq866Xyj5MbhVfDURcG83rk+u+T3AQLawxcOMi2qossbaVLuKg
IEb4+LnWmQWAG8oYElTAetbq67H2Jknyk0xr8F7tjlrU9/vKk1aAA413pZdc+R8PdQY/LGNhNrLw
MtHkQKw/nW8KdCJJQq87doTgG3jb2tc6DuXdUDnVzlIlvAVrhA7qY3qi+8Z0M9qqOoRzlV23ROKH
/5/H4VwAsqcoREH09HEy7JD10o578ACtvp5Nrl7YGotkxh430wz2pPrSgocPbc8MR7xwu7kOOqNQ
V0lXDBf4U+b5mmd2hMCHmxOK4GE1O1Vf5pHbasDDkK1v9R61hRgJZX04CYFj4kdqxzmA9pR5mypP
+k9jEvqH2sNOI5wGdPhISd25zQ8+5dytp6Xmg5ozbycqoX3qVJHdzJmJOh+x2hYW4Ij5NeLmNiuH
C2yh5UFPV7q1HOxACsv7oJw4ndfOz/tegxF6NLMZRVfpW59SmxQrjlt948V+uM2oI9za0j5+/EVX
JuHLHWzB9mXuENrBynkFgN8sZr23Gm7osj9ydOAGrk3zVxiqhMeji8kP8q9ANejaB1FPB0XnhcOU
+98TGZpP3VxVL6WQ7k4jJNzakZ7gryS0jZ8aYtcMFL49S9MQJvisXGGroGtie+/UfYjqClfm2Y/L
Zy/rPFw8LJPyU9JsjLjpbg3oh9AL4nlXOfawRXaUPWqmqQ41TS8uxHXnS8iGnWVS3acQZllrZkka
t3Bnh2Q6Cm/Co8AqBxLPRFz4vudHxtJIB4B0US0QY634K1NT6kOeOPMxEmW31Zre3cBEKq7rdtAu
HBnvvBASfOgR1POWEH5FWECBSsbc6vqxg9SJb3GPbYKXX1LCv/dCeDeaC3Ob41ksl9+bZRNRoiUT
T40j7BescNBBbebKf/Ryo9t9vELPr1HI0lBxXYcPRRlttcdTy22of9Sg771xpadGvXWM/KmaxA1W
HJfc/c/3IYVuA3YYnEwAvrOjHWTXaEJlHVMndTdaNOlbugg197oBvhe2Ur+aSr18yfT5EsbyzmvC
zYNQDVeSMvt6Qmet6cjhY+voD5H7VUX2TyPW9d9a4mPG67rDhZP8ne9HUALrmJIrwP1r4+U330/Z
hddW0WQd9Vw3AnoauIfEwzTc1Jzu+eMPyIo4O91swi5UdzarApRs9QkNZ4yaSYbuMfaiW1VXhbdL
mja6a0vAKsQhtvt1lK1Kt3aqeV8MO9YhUjlt7W3nwSlufDOEYF5OBKFdaxP0kgMJC3zAw3TNH8si
Jq/X5Xfg2ui5cVFrXCnbaIzAsslft9KvMCrucmyy6sbrcaUoRnzy0DHilp44xSB3tkZYwSWKDn/j
NZ194w6p+xkuJHeXWfkbRaXx2LYJnMUpKkF7CVXhp2tXlXLLz26Ytx1KhVigW6n7z9WQ4e8RDUz8
xgSXUoEzx+Y3pzSsEVbQZHyL7frzIMa02QizlRnsIS37Lu1UdgcP3UG7ibhKM/wrJwj1VcKzRaPS
rhdhOV7eWZsENP0hHe709klIePlgLlNvXtlcYV87AvXf1KS1x2HMZ8yy3Cp8nqbU98nf9R4VOOyt
G70uCafiuMeVE66/i69uA0G/genvb2MwLYMrJ2vtTV36OFGPieiAUlIg123qDOPTVOsAc2JOqgXD
idJbRKZ4u6dl+t3oJu0XpwMAHJqwivM0c66MdObcNytnUBtRpvG48U2Z/4AtBBaz4J5iW06z9r2A
D/q1qW3MyxwnMYtNxs0JP6iZ1TPw7QANHiLVF10fo9tWi7JDM0XtF6V78w/D1YbmoOLCqJgkuwF0
s4fZOXjwPiVGm1M77hzVx/ZzMSd1+BD6UR/iqZTED7Aukj8T8Sw3K6veh1jhw32iXrCKlQyw5wo5
zXwsErVtXae6ooOVt29jS9tP7LMNhSvMY3R5YWufXwAC9H6h2CJpogf0Ku+oE1FmY6z5R0wHmqtJ
Tx1ixItCifPzahHAArwuFVF4bqs9XdlzqPVlqx0Jz9obvAjUwRxKDcebpYWCsC9FwucHFuMR/6L5
XBK4dTOToQxjN/F67Vh5kJjDEpubXlmfFIrD/aXz6uy4YijKXaif/OUqWF79zdlohChFx8bVjoly
49vYN+adAaIZ6G5Laae2tCCSfvRZIrF+aO22+CeqojzwxWAF0qm0Sxq1U+rlso6Wx6GBC+Q56qvr
yg+Vvo4wwdSOzexMQRvXyaNqwukGgYC7qa2w3rP1481sR+KmwbJh67G6t+2cXMIE3ltYsEC5hcky
qdusghij0NIkMqPohebJadDZM0Alrgebj6f/nQ/NHUzSAxUIWcRaEwZK3SSD2zpHM44R+1hZvFOT
aR6cCuOuj4d654WwNqArIn4o8ALXKXMonEkrw84/yqyzr82oSIOKdm4XXmjFsnr9gM4Cozjw56hu
Lmr2t+sJU/fU61PkPbZJtz69wxJizHO15wiedqZP4cIpYnM3R4OxUeUssIiYtAvlw5UI4PUh4NII
6lREu9TFVqeRrJs0taImfgnjHmK/covwjiwH+4U8scsI8sJyTZp036Eq0lXPM6paXPZczXs2fQ29
yMdTvxxCpwnPonpBg4Jkn56Q67Abow49CuMShaPbzOYWsVVU7825EkvDlDChKUPWtfqNqiM/+uOh
KdJxl3tAiWQ+a518ZHrjWHBuHmmf2dHAqpJbeOv+VqX591RZf4+lre0+ftsFFTl9W6wH/MUwADYx
V8EqvZNapzvzIlWvx8n6O4MYvMgcVH2M7UyDwRDirEIJgZaDW0ckZrotC6hif5wYoGWGyQgPFjoj
9MnTZeiUnZ8kkLyOUsfw2m6lojcYUoSPX/Ud0OZ0mBVCNDsQT2TOMLVfUamive7G5ei4dWvTeHS1
PHtIR695zjNYsSZeMwEZi7vJ0iT+VDUOKsBuqh+mWnoXUrAVk3XZAZykXI0UnU3uq/VH6FRozF2i
46NpOuWe/yy7tzHJgYsXV3eZM/u7FH1SkCR5sy2iLgPQnccfmlmPCJOlDIxoiC4kn+9NFrD3cs7B
+cSiaLUwmtoP56gfF72LNRxS9Cm7cIlzNQwiaF7WU3Ip6B/YesPf8In9h8oenIA4kTN/xIbH9lS2
aX1v+OODkfzttQrEnetzeJ0ulTKMTIcKE2Wg3ho2wKV5UKHLu7ArXvH91bYgc1yCFRIDSCarCyVG
we+MSYWoQMvlV62etX/MxKymXVIbmQ5jHouomFJyEHXWXGCzW3QHS5d0b6piS/ob01b+o0+590mD
LeIGqkromSJHHVuucHQvoE3vPS6uA0wMYhfQarE6x404dJ0i9eSLNaXep3mmPKdNafSJ0x1bhRmC
jOVq6jMtWZMbMREwxFOf39g6zrypY6t9WevVQXcQNIuukRhlJrQRHCEqXNjo760qMGcsQKimYdC4
NsWeXKCu2By9YzVhSqxlOV2hMrPGOl5pv6Ix7H/HY2N/L6OsxbS7JXYXisYEwFLNYpyBcleU4Djg
RZeI6+dRIwcuRCrKVsBd7pkCa5adZuORgvQypW1kPn+HSINxq63RQ6n04wvr+IwQC1/GIJB7RWsx
A10HE4lm1bHfzeGx0r38OjVxKa5sNWxRVji7usPCWJZ0YWjiaT6oSOSHLgujB7gDAxJmxztYLt6q
o4FBl94jG1RFHN/kIBKf6w6T2Ywo5rmvvRaz2kGHFaHzy5End77b0QIyyrPjx4frecBCuczyYHhB
fadCuzpbqz4udfxU0pcUAsXV4MbejVGWPz8eZFnGp7tyIXsRb7ow0aGXrpa5bYfGqA16+hKPtP6L
o1wEYJ9d0BjedCnUPr8YIQBRGmEpcBBAxD09aEyZFJMWhelLZcTOpu50M9Bk0dw1ednudPbHlUZc
dVdWTRNo1qjfuOHYAyt2tJjkCNtFc+48oL00dl7uqMCNZLRTlo97MCWyL5E+XxTVv7OCwfyhqNF8
DROBtcsJ8G0WVcUsXwgdHUjPYZJ9y3F3Mzf+0A/pQjmpH+BXVC+i4zre6H6aXfeNGiHJ2FOH3Meu
9tVYxndDOIVfxeCGNBQSMv/MWTKCgoo5PfZx6D8NeZXeayNn0WaeAC52hVnFn1Fa6Gj50xq3KrOz
wjvph3VOR7QWE5xIqeQnGGceQ8BMWCYtwLvBHDuBnyfj1uUnbry0yFtS7j7/0thenW0MPGubrdOO
dAzwlYmQig1saLAe+vahMLLuu15HtJ5KMpy6LpxV700nYRh3AMTRJRg/XQAKD66Mq1G+iMKI6aGb
N0EFMvVrSMt4x9jywp3z3niw4/GIAn1ZqOWn42mLR5thaxIpkOMEVo1Nq4dV0ta2G39nTuN4IRl/
J/inrLkUAZFZcAKtGezlqLlzZcgWKw9lAt5Mnv8Sd+70tR/6uN65FP3vUfijBM6zTIP2oyeY+fRF
Fl4yBVz5hy4BkA/AjcsJpX2qDP5qY/OLeGrXWv8CuNJcF7Zufy29wd9XQ3XjICe6IQYRj+gH9E3p
RX/VMfxtmmlUe71rmuvZENFOn9hq/mgMxM2lOgCN0vFwmH+Q+VxqD3R2DEFy5IqAkUB+Zoh1CxEP
cvmYyRZThJwIkpZfZTpvhvw/UfEfGa/9b7NUW8puH1iqNX8Xf8X/88iZXvzNfn9rr7b8n//XXs2y
/0U2iLwJhj9OixbR179N1jQA8H8t8uHFKJRFSyb+X5c191+o6FjHbCJ8ARce7BuXNfdfS3Udiio7
mr/hXK5c1T5yWVu7DgH5LSaWcO4dmIJIw1d7tZWj0SZymO6HpAv3dZWq23aQ3YPXY76aNkN/343t
sDMMKhDELvNNV5RQgfQ0C4YGN2wpqjGwMkXODaS819Cjbbo5y29qR6fvWJx0X5PcwReymI/N2D3X
U/JzkGP3ldvOPugCW1JNA1x+8zGWSY/K4sSn7ZT1Aj0fHwQADjD3BRXkNj89ggZSWjwfYA5jy+xd
o8vWf1R9vaHOrR1eH1R3B07yJH60nWS6qerykmh7VfTjEXgCqLcEcMsNfyZVdBLHl1Q69Ps57vff
vHoqHot6lOVVD2mw8Jpxb4wh7tMRMvdvi8svtDbsAL6DcTmbybHJUjJFMz6j/DrEE024S2dCDIfA
aL7KU/jpGwratFGkOvgXwor8QVppdzNYygUi1oW8Hi3ECVo8y2tHKPuuaeqSNiwlt8+mq82RNhej
oA9XlUNwN1oNnlXqXeo1vKqtv84COicL+7glMT/rPNDUcTcZdTPeU622PmdRW8+kqr7WbUpb1f8Y
SWw6G0d10x6TAOdKhL71V1+44T5RWYjkWJdWfwGbWCWpyzOxp9iScLxBXIjzThcH8F9UTYlt3qOI
q4M0LorfRRbjIOxinHugCGvTPmkQE3JAK3qQUTXeZBCBagyhtJGHJbLYap6XlRce7DTyXJ5rEUGy
Uug0tHivraqKKlG+kzZquG8S+aOllrDtPRq2fbw1VnKv11HAZkiuFhtxYGXOnbdIWU8d2B8AhO7R
zlgHrwU4X1KDDTyOL2ldtzfwsua/YVtpu3jWHcRHUDH2edXmX/OsjBLsR+mhxzQshE8aePQBapWU
xrKWdrDauf/aWkVNadl35SdHSVrEG1O7gzDiPeXkYQWetv5PMXp+D4G28l7Q/dhf7NHLf7h58yMR
/RzBLcNqZBOqBUKhQ+RAsRivWWqDZqBcurHMqVP/ZrVhA6BJ72IfGo7XN9H5MkVL1AKPCTku9g5r
RUYzD2Yp41G/x9gmrvYDrCkisxp6oFYmah86/d5W2Kdh0Bo1N25nJ+5WkRD6wfAVhnQjs98ff7R3
liwKWdYFRVqHivBaIuY3lo1bm8cxrRuSToWzeZ9OTh5AmKRH6IAjI1aww3UxQpHpe8O/IqxX20kK
98pXSXSr+fbFqOudWeL6oDy99BehbrwKdejEEMmiojWMRu0naMNMRAGOUXwpqEMUVJXl7GVU0kLU
KPXpB9uOnj6lEuS/iyPPLnXYShvIkE7w8Wydxp8YcbG8MVKAPENDdoHO4nSFt1bWknWH/ZObFj8r
k8brnohTCO60oSP8v/54tJV873U44ArGY0PxG/ryOG9KGVrnNRG17v4pN+tv3Ab6ocGmUDZIO4s+
DWTtJ3To6H7rnV1dWfq32v/lFVYLk3pON2OjQMc0L7q0zVdLmDnAgwDUhwNucc5YfRxtFKAPg6M/
qdGqv9tjFqOaaYoLuf8q8l7eHRNYmlkuthzwBta5paaZIu3qyHiadGVRLMq0narz+HYOdS+Y4JDR
69f6Ubm4eynfT37IfCguRf+nQezrMyyhEso8DNcJtFZA2uwTLqiiw4l3RD4KX54da+tq55rsktj1
PvW+e+8pR165oUmHP78PafKRfsJLgIA39N16o1uw/kM7/I/j8P/bxHa5Sv6b5y/Phh/Oa+mOz0G5
cP1sUonOzMLsyccTbpu2tHpJPKjsqY3R8xDDn2tDN91VcSs+p/AfttBOxJ0intpdWKXriOj1SVgL
eE1z9/Erp6vUjopxzHUrezJyfLBwQ6MxI5ZYgRd86oWkI7JAVyJye9xi36Jf+kbvzsOb0Vd7xDaL
zjKlnj2NQ95srErpu1G3IAvkRf2M3RpiiqIyNkkpjV2oDfU2sYq9RwXw0oI9OxuAdlioFKSInc0z
4GVEKz4WoxY/uTjVbkKC9qAai/Yq7KzyqZBFiagEkkShhQUu9t9RH3xXhdiPDYKIQc3uo+wS696Z
x3k/xFlz4eQ63088nrGsZhJ17ubXCtObs6TTfIsFIZMnK+roHI6t1tNgzVdidKJbQw7NRjV690mS
st06PX1QDMqiF55hWZInS5ZHwEXEgqJOkkFicLpQ8H2VMQyt5Em3w0/1JPTPdjSVO2pu4bVqDYMW
rmH8yavd6kL57L1PsxBRl+odTPzXuXnz7jBBRZTPIQMjdd9bHcsDo6xk62tuvHey6JIzw4oyw+Zc
3hQxJKEIvuUQv0/fdMoQV9mNlE/Cz9S2D+VwXTu0lYnq3LlOWlo9VopuMkBI/aGZveQw6Lj0m7lj
7St4Jttaym4/NXWxw8OSjhNGVAe6LO1gqMLph4pzB6Zke3SaythHjhVdwMrfnS+iWFLIpdR0Fsgl
iTE3SZc8mV2X7LQUXW6SyW+SQtDGyO1LtK1lNs7WBRJtrlZk0EjwTmfLG/Ww0+ZMPtWx+zVUaX+o
ci/e63P8q5T+HXTKS0Lc85sV310dj/ylnIc69hVsebMiRJrMWaz7yZMUqHyz0PymNyq8HpIYGFPR
ASdx232Tlp81yptGgSAqkrqzK9vu0IB87MyN0pj7j0/S82knWSdFWToo8K81ZlJEbo8SmxPEUJjw
2qV7NM3+aUbLGcxheYm1v1LtLIt0IWQQYAHq+wtQczrtc1+lbTe1yVOhzSLbNoOkJqWJCMFWM87N
bzrEPKIxwC80IfDKTHosJ3SQVPQLjOdDT/cC7IrFVR9N4tkLRfaTCRfThWjj9SlOFwf7aNEwCwdQ
z1/XHMgI8joZZvlEcdt66Edjfm77Ib6O/ayjixMcHbpXZWWGfg5CGRs7DPNdN9I1gzUb5j9oMTre
GX6W/eVFNf5tgwGxKVVOZwemKqz7ohX1XeRo01ORCfPbx1/01cdh9fR4JtFnC986dN9rMorrhSVZ
SBE9ZcU0b8Laq3cZJOErmiOatGo3rMDMCnObd4kZRGl6gNds3U7wZL85IbH2NJg0ayvTq6YmTzA7
GQe6QSeQSh+hGbjuxvTS4cZcrrUR7aJSBg3gOU39MQwDu6FHatkLe2uY2d9RMWg3ovmML3L6JRR+
Fdg2lOg6A2jH65D+qXj4Winsu4HmN/u6cDJ8oH2acADjwWsjN7owN2e7ngoXEDwG6Vi76MI+XX7g
5XrkjrP2OP0fys5rx21kW8NPRIA53FJZrW6q22Fs3xAeB+ZcjE9/PnpfHItqiBhgMAEeoESyatUK
f0DyhNjXAPMDkLaiQXLn7DFjgym1GKgBwSFtX5TkTtAohYJG/GtjVeNWN0rrpOYY/iTcRNu6VZhG
Jrj/NZIyfYhpZOEUFrVeUfYfQz+fnsHPFufUSbFG08vvqpV9ahNmldyyH81x+Or3WQj0I9vJTYX8
oyr8g6/SedI7PklVg0D8zy+NwDUX8XTcLZRpbl8adDLAyI0iXbUmkdypVtOrM4Xxj8ervJMsEIfw
GmJMSn0BUe12GV8qaYHJJoKIEQfL7yxy2gC9OGwRPL0RXgyca9/7eTlr9j8btZGt3ECLae0cnOax
EvNlk3RFJcG9/QWyQC9jGI3sWnXWx6g8WMaL5GOT+m+MwVwlrF1jJU9Au5weu8lxuGiVc+iH9rkM
fwcqbtWxs6KPf+9EMv8iEC/gL8ij0Du6/UVTRQc+kIfsOgVCO2o+zTBljFQcGWbTN6YyT3YRyR+7
qso+9EaDoZYwp43sd8VWRlZl1/d1A9PEKH9ObdtfwVpCcVWCmExrVVJ1Pju3YWe+RyhbUBFCaWMZ
NAEc6xVoz+zKeNbYjT0z08gBr/p4m9yVR7wRCJV/DDloNS/FkVKMugWzj+xq/xEaavtgkypwlf0R
UsDjpe6vRsYwc14NcQkk1nI7hB1u2QUqcFdwccFWHQX4Sz/L3AjVqU2iyWsf+51H+//1aKYv7kYV
rf+6M6PkGqf2CeAix18TT03izCTGXamFz7ldnlMNo97MdIESV11+6Gf8cVedgzU/g3mz335OGvzz
BUKbH93lpWBckAlRD2OdXsuEcWNp0OnS4/DQF114VKFk48+OPwj5PdLd0rBa4L23PAI9wGDnDiJ1
8O3ON2rmWZUxxNdI16eDadX1B3+srGdL68+hxMgLZpP23OtSO0vWtM5RG+EU5VJwybuGsY/ECPM8
JrVyDGR6ErmvDkepHINnR8TRRSj+x8eb5b7OgGkAkQ6BPR387rKlVZSmr2l09q7NNKL8D39iY3ax
sc11U94EKebijSV5hQ0//fHC78RNmha0bFA0mrsGSykJVKl69ocfXukqjns4I2+drU+fuk79KdvB
9I9QGM9qtawBa58Jb6mRrfyE+43LL5h3CrO3WaB+EaWAO4Eg66bw6jTNW17W6rVu1NLt8zxfect3
nUP41NypMzCSRhhzkUWIHuO4rzDPYKmhOMZW2dO6TrTnViqaJytrXsrcMV/Crt2WDLvbEqBc7aSo
PKgvLR5hK8/9zjeHhTpbrhD4IAQtes9qb5lTq43RVUNN0MUWp3mxzcR4Ve3pS4SCdG3m2QcZNdBv
jz/5faQlf6HxMed4MDGWkj7Ao6rKUpv4qvh4BEoIKG/gVK7B8u7DH19z7ivQD0Owd0nzKhp0DhIt
D69xPXQnJw76DX3HcjeZ+odGGVcwy+/sISI7yGms1wm1SxkZvTKTXuRFfJUq52Oa18ke/x+k6Byt
Pz1+e/eVH/WxjZY7+oEKkgWLMFurVT80SRpfu175WSDbsVN8tf4c2CkeS0L+CTZoTRLzvYdj0f9h
65mjLTKooooytY+l6KrEmnQxteZz4JjSMTXlX4+f7Z1vNjuwgbWg2T8rUd5GzRBK79RwN3uwT+CZ
psI8mtHwq1X78mmUUb99vNw7hdLcLGdvkJ3wRpfaWkqZ+jSZVMWbwtx6Bsha7+0wml4mUCUbx0Cm
HA29Y5hY04V5nX2umF99ASu8rZk/nOrQV491YEzMV2or+NEKMRzacvithUPyFlfYrGVTEq2gOt/5
/oSqeZORo8BlWnwMNaxs39QLzasRz9yWXRm/SgViGhZ5Zl5LzXZwijXXkndfFGpwDM9pVtI4XXyY
0Y9KWMWV6hlJfhjl4Cyaj0n7W5PUXyRURxGiBzL6ro6tr9xBfozx2rKKs+4DIMtcBCQ+2ZOEoIsw
N4CtjnHfrsSU+7dCMKEdAqOUYwjc+3bnZD7o15jr86oW8rVtnbeml7WXSrUvulxnb31ehSvp1X0U
m0vUGVVCXUEzdRHKy7KZpKrygysdtBg2EhQvNLraw+MtukCxz0n9zTLLjkNOst8XphVcTdDitdgm
TnruDAdbR1v5YqbTlwkwXhZIl1of/gUIvza+Wf0BizdrjIh8R50TXNkde6nXTBeDFdmlHty3pbrv
HCBbqfMl88++GewyB/7V41dwHxRIS9jtKFETu2i/3H7a3q8SvcNq7qpg4OL2MWuN7W8l0Itt1vzz
eK2lDfz8uql+Z7sMRLrguy+iayo0XHdVObhqVfwmKyRhaWkE7phnardBD2Wvj3H9m6IFkyK60F8V
ubKfhG7mR70hFCcKPuukOc6lGQP5dyxKEyvcVDJjt7SrX2Xj01yHIP6Z1gK0MAjQB8lKkM3X9SFj
LgjZeuunyEZa9J13cE8wah3S8TmGEb1XUSV+Ue203PtdZv6LBCiqSuXofwHN5l9sPtJKqHnv23Oi
7DkY81Zoy96+el+rWicpo+ja4jiJsNX0yzak6uyr0l7r1PZsWB2d9ymiqWXBEvSNQPmEr8vx8Ue5
z1OYs1JRU1078yhxvp7+ajwKWafdWyvh1WAbbvo4+e1MVXTo6j65UOVUW0SRfmapkH//53VJIACy
QRUH/riErajGMAV50wXXoDRHdFF17bVo7eANvPpVJok7DSAwj3ksrKfHC7/TamWAR6eRuo2Ugpnu
7RMXEg7BFcOEq6wytMPn4rfws3ibaWpagreNIu7G3j87pfRZxq7ldVRH9aAQjLxYhOHOaCLwQaXu
xbb1uvLTNJa+ratoKRJf6YJCK0CV+vanRVJez+0hx4sd9XtJG2RT/qOCDfhi0qJnoJt8MEVyQXTL
dHs1Qxoz+dVAYX4GNr7GqHknAs/NFrqcMAocSB63P6Wom6A2jdjxIiAB352CAS6C5MnKLrhPfpgY
crWQStL4VpZDoCKN6PdOvu1lRet1uHZgmuzUh76rzTX+5DuX2AwUBwSI7BJw8fnd/7XR1XzSIlPt
fS+j07ZLnC7eB+BQ3coyu22lFd0mLdU1e4F32kYccN4eKFkyZYgyt6vmlRoBagwdT86SonRhkRqb
psCmrtCjr8lYW27WmeEhbUfCL84A/raf/FdtskNUwStsh0VtwSUSpXRGFBr2bWnLv5t2TbfhvWAE
dI/eDCcR5sQSCj71yDRNcmZ78IyzY6FWJp7waEeIWm3/IYB8zxWtvAxilM/8KvtkV3K9idvwx8oJ
mIPe7QlAB4bTObsF0yddJqlOIkmKQI7u2k55+Q9u0OmJAjImFav77chkd2tSrB1V0/8k6WOP9zJ8
c2xRNqWEmFsG2UMdYuPSSyNKylMa7YcyLNwcGaqnNA3XxBHubs+ZsUplTdaGARRCZ7dfVwGTrRUE
k6tcDe1GHmqa/iL+5KDCthkm5z9vYZZDf544TTJGYj3/nL+2cEKp4Pe+FlBCtzEwxinbD5Jdbe06
T/dmCDOcSzddiZd3gWBedKa2od00C6svnrFmC0M1YtGeTsyGtnTq1iIbV66hBbWCVExDg5dXOGsN
OTLmfbfPRt1qFrJcOl7SxAfaJHS0czC6sdu2JyeysOXWtllw6NtfafdUSKchkb2u+6QWRewO5ZM0
JNvArX4MUX+Anr03yk++g4hz1PHPVf+Yd94JZ5qsl+AFynzJ9KxzS56qrJA8wcxgZ2XdmzXV8WGu
gz4Cn0uOOEBL27F23izsM89dlsyJis/YSkZfkS6/bB0jxzZXqtf7aIN0BZ+Lr0W9jCXgIsGiIk/6
AU2Ba8sYHRNzPzoGFEmnuqtdDLOSo14yBqZkCF5sOY4PjsKp0vuwPYgJspgrbLtFxJKXhuz2r4BR
5OvIDGQl7b47NbD6+c50EJks0rCZ3+5f29jPA5ThJFl960Xk7I3uOmVnJaERlSXKmkjXfVOImopE
gwPK3EunQXS7GPqzCdkidVwp2aZXF7pnRUPvVnFH2hiU1jk0G/Vpznf1wo5xdldQyMnkf7UWwrPE
qHH/OMLdV3tox3LRqdTFAOcJtbc/yJ5ahxREda4tdLPD0DYTJlpyQJMS1NBbO/XRc905X7EvUg+9
DWUKj1AVz15D4xtWQ3aoDNRMfaNqPqK93f4ogeBPruwL3IO1NvDd0bF/g1pW1ojHd5+NH04LcZYT
YQh/V6bqSTlNeCvqV9TVdtMAEFBSi1dmc1wXzH4ev6b3FgO2SS+LJGRe8PYtAcQK9LQ29GuWJOPF
NPBO9XMGjQIHviOCeWu+7ncnmoej+aKjlsQpZa/crgexhblt3/JwAJPdUnXSrdXJa1Hu3VXYheiy
sBPB692ukmXw6W2MTK6IGA6brqxA3jjaqrbBvIVuLlEiAB1ArlGk4malr9tlQEjHkD8G65opaneR
JdF+KpKg37ZNb7zZWi7T9cyoMGJrktymwSpUNA0jrF4CErNrlVZx4NCZ3bUgOZndB0b/tyVG64s9
Nv6Hvq3R7ghyeVYQI2HdpCHtG6o4uc/dbqjtnWoVwYuVZMknx+8BcptWi25ujssKpMuy2ecIq6Ub
eSzQ+ycryU5xbQ9uIPHfG3Cc5Xcn7I6lTBt34/i1Wm+mQA1LtzI7RdrEXapuGZD4XIBgL5PS5IQo
ktihoqLsfT0F/F4G0RC4nZX6W6hnRrByhu82JzeVSgSbkbPciMvcmKplCtvSka96lEcQxCAzibLR
+VVoW2sMGlYOg3aXFQGsR4Bpxl2SLGO0dPtBRWYknUiHyVM6+WxbX5VO+yZa+xKFKRjl2g3ic2V/
K8LxrU8TVwHfXcXpURtQTHE2NEx3qiaOao9UlPWraX+n+i/mwYyJVUbCkVtW6V4wUI58aZuqr6jy
ukkcPpUMknKadpn0ye5GsWEc89riYloo+U5Opa3oV0bjd8XA/JTM//A1gSYCbvv2KVuS917uy8lr
x45KX62byxBU6c8IpPXj6PLuSnAl/jcYYap7u1IfaGFnh/rkIbk6/sN8+4mdnZ8mIdLd45Xuq00e
ioYyRS7sE9D4i0AGFFDxTaeavMIY3qJG/9Gk6attggAsOlTskLdzsVn5HdX+ITQaN43Ta8+lnIT9
trRp4Mtr7lX3MJv5F3EpkkeiN0hJdPvwqItHGOiGkxc2FvLSraqfCrULXUvofuCCkyt3tTqYhyxV
bDwmM2Y15rnBb9DTBinfWgrdks4s7RdLK+H29mm9Mmu/i5LIZ4CxRkCNrug88r/9gYVM8WcVluJJ
kxOfDLsiA0ya68qHuWt8sAp57fxlmJMgRn67Stc7Qq1QifQS6r69ovawLUcnNU49uagrQt/+2hbO
VSsc9WimsB39SQ6wCHSYOGJpHXLkW+sZauXPPpzBUFEU8ikTBZFhSc9WttEf8MlNSCfb5Ftx+RLP
ybcXZyOJ9RIhK6n1LJNbsHPi6GDpOKVkygS/Xx6a9Owgv/EcYSfvwkmWD1Tw4XXI6/CzH2j1NYXD
iLtVbRKlANIpQ54Ebl07aOTV7bgJy8aBk9dmm44Bu1tEVnDoWkuyXA0dE7crdNpmcoqfr16gb6hN
eyfPmh+J2ujsGfS4T5XhB6hjjuKQOyl+OUoPH2i0oj1tBPXEPu93oYjr7TCq0Znh469sjNpDV2ri
QzT29l6Kwld7VBw2YqlE3/pBdlByL4o9A/1h53fGC7f2pYGof2ilbM0qa6H9SP2BbDAcaIbZc/FJ
hna7HcqkjuREE4NnFirXm2OI4BV9aLcP/AnEfyVvh2ZEODn2X5i+W16k6+MT2MHoWk+V7WklVWeb
WdEBpzZc6zWneBJtCKGjCYaXEmjJ0+gn1i9dybQtDX/ZraSyOaL03K1s7Pu7gkECyT9/Afqh3XH7
IEggJMYYhr1XG72CdjCFCNsXWGeuyL/YXT8qEeFyKMZO7JOhVtaQCvO5WezUWS0QwYtZHoMa/nb9
rGLG0chZ56lxbH1WJIhdkTXY56EnIyUBGQ9KHFWfWiNovjUSVUo71NtG8Xs3aO1o+/iU/2kpL34N
XCzQVogDzIjbRbAbA03t2lJYHjS++IRaQsp2nQzrYg7j24RjNNQcVN23SdxptNrj5nvWFu0PpU3H
NwYOzUetw70qIzl8jmvZeUVppngatdx6kZos80LdSfaQwnCPKrEwYTYd78WENRQadeo+c8aM67UJ
mapnem2c1EiY30arCj/kZYkQ3OOHvUtLZqAm4Heyc3ppd6PfQgtoedZ262lKWe/jrIk9MDfxAeiv
sqkrBD8fr7cQhuDMOPOMmTYk4GJwN0sJlB5kfamoue0pvtTsLXjs3ygggufIKRuvTWp5G9dKu2f3
dwd9mBCXTfXuZxtaxXcAePWOiKpu1BGe3OMfdneB0EBgAM5cGrjRfaUydlqs54hqeWXFkLNLCvNU
qv2a8M98Dd1sLaYmc7HNrJgyBSGF242ugcKV1WhyPEcVz12BopZQ+3NelMq/jx/n/YWoFGkggqRY
DlLjLDTSLjQdDz+b/Nm08AeD5d8cykZdE3u7r055KHB887T9T5N8frV/1eaoNGujraa2J3Vj9jMH
aPxKDSp/NdEX8px4Ci/pGH3RpLTa4lM2J4iZgzDCaLjOlDXfJEmKAeWW5nHMxoyrRYoRKpS6Y08R
3rkaLUUoQIbz6/EburvL/zCEGW2rUP+ZGC5+9dimdlx0wvbkHCOLQVZweo80VMwGRBQuiT06z5KR
j5+mKglXbua7tjJLz3htNgL9DI7C7QvrCiOk0EscD6XFeCf3bxZKt9veRgVEmKGbjP5a9+m9h0Vp
k54Gfdd764DaCCItQdnS43QmWywWzG1X5sELnxUpmypLwovNbEm4ZjisdZj+ACAWm56+FIee8SzD
m2VpOdRY7SRFY3siGpUPWK32rha2YjvVdvGcdK0Cm9V39qNdi9INbHvaGqg8b3KtCfbRUJE2BFV3
6Y2aUV01yt+meObHIGVboffcZpSR6FG79QQfsk2EfJkMBMSMOOy2CuBpwNSjVG+N0MDDCRbnUYjQ
+kNHCHZsAgHPaEz3XVOPniSGTUAzp9k0sSRwcS/rfIcwpo43iuNA/U/y6FjLUXTGM6NEeRLCsG77
Jz+vylMcdOI5dhKUhateh4+sQs7I7GHcmK2sfXy8ee+BnBxt4O4QHm3Yyxy/2y0U1yE+Hm2ieYWk
GW4fddZxrLLmOcomXFgMgYCX4NU+kdN/qkSqbGJhRtvSAHlDrvgBES4sCiDgQWJtwQn4Wd88Wz5u
qbKiroEV7mMRvxWMAthHGmuKvvitSme2UhOlTL/SRvnu2/lOmyB1B1P09vit3F9mDCHQBpTn8RD/
uri4B5RAwf0IzVOmK8mqfx57yzoKtfw4mspKynR/X7DADBzlzgSstgywVoF+ipYamgdarntRGmFs
8GmTtv/5ibic+Ui00oHgLIE+5qCiIadLmleNKvlX18o7/L/+DXU0ZC0f5MHj5d55KGDsjPYJ5SBw
lu7elZK1la0zp5yknjmn1fqM1Py+XflO9xBDiFM8F3J0NpcTutS3u3cs6r41qQ88OQi+GS2Oie7o
K5HbyCJ2ZbN8isYBJewhrXdxk+mvaph8ePykf/KM26DETG+GiZDBg2uSF5syHcTUK9WkeWJKkp2W
pf1xyiP7Kgz/FTjF+BUqHleCURfpZ6U0kXymaz840L7beNSeazX8JzLG/hnyQvtUjf2wl4SMWpOd
FHun9JtroBSBG056d/LTnsZd1zyNqe6KoIal3ajlxu6ypzgxipcUrHaxs8DRuHXpjNs6iMJznCvF
Wu419/AWz4w7PEMT7mmq5WWRjMQUHttOq3tR1pruZFnDJS1IsbQkVb3Asqt/asm50pEi4jEpANag
WN3Xxy/+rtQgG4C4R6pFEQ0tdfHejTCgKY1jsmfDTDq1htHSl870pyKz222Wi+/CEPketLJnVhDw
Hy/+TiTSDIyGue6BETAzv913hYLaU2+VmpeGxkXthJq6yBw+t3oNJPnxUu8cJSpvhOugNMOYXzaj
FSsaRykubK/ox+jfwMm/VV0or+zi9w4Sn5E8kguWxoQ1R8S/Ui/JLGVJ0lhFG024NWmPFYXD7cdE
dB4hNfHFQiIXB73cwt/d/1UlUHYeP+h9aqHQFIJKgRwYqaaxqN2SWNLsVsscD9Hwi6qPL+qYZa/m
rAI7VkV2cWKuxKzsVnKod94v/IW530M+DRtyEUIm0aBilZHgFkyA9qUTKLuglNby9XdXwZaaWM9m
BSN8+34zJetwA/AdT4Jxek0j+aIpQ/r6+A2+UxPBDON8z7z8eV6yeIVGGzgNbC/bK1PtypQwcBW4
O2ctLMsL9gPVm1bo47NudZ8x+pJfEQU39n5jNftUz/tTYgXi3Bpi5YK7P6gqLVUowOhg4BiwhOtW
ysjMCFyW1+njN6lrxFNcwRz0naLDB0oWyUYze3jhMSHoLPm6vXIX3e8rbleH5fFn4vsuiYS1LQdK
olBV6L4Yz33eF9tGVBE+o69Vs62lPN/StFyDNs0f9DZEwhEgsZrnLagjLG+mNIxke6wUy7Om4kua
dMDNkLQo+viN0e13Ter+o5/JXBBTepOTqzziH1eT2y2WdIkS4Dk0eeRm7WGsjehQoss4wzfrZ8UM
9pZdK9huoPwOVyHb2a2hbHtwDBsG9+1aJ+ad54eeQp1A3IJttqyKZKnsKVAJz22ZGzs55pJy7QiV
9ITJylODQYcnclv5KTuBhHBBuxmRYHYQnxs3MMe1z7qMqo7qT9mu0uXwWmpIVYNPhmX5+MzcH0zs
GCD3Mn3D1ALl5Nu3FqOQKlcqOaWiR+bVdPLntG3DlSNwj3BB7JotPhO9kYzkyrpdBdBxGytMy7wA
a9cUqfom3MSRGPbZKJ5CXLy3hpjGXd7K6t7R2g/NhAccfn7O78dPez+kd6hSNRm4HbMj0sFFxYgn
SksaKylePyrJKYin4lTqBgUQLaS4cx2p1L/5aH1uzbxNDmljjddIq04tzMGvTVDaz06Jig01X01Z
M+ZVdgrULDs77VpVfR81SC1k6GWzlwmtvEXANBn4NlKsmN6kStOvoEEyqeiUbe7r7qhZx3CIP6VK
M30r0L5a2RJ/mie3Z5e16R9ypOaB8xJZI7WTFvfOYHqOE7v0RC6i0ko3cZDUks7T9KPOflbd8KOI
bReA2ik327NNQ8LNJ/I86CyOfRriZ0s0bmc/xSZqAiJ0G6P7JTnG6fEHvU9E2LuoLAChRYSLvsnt
xgrDAmxgEOovoa3/zruofMnQdNw6eheurHRfE83VA/T3Od2Bcrk4KHIQN1JW9tpLqYz6vtIybd+n
VrFrAFzs6FPYK+nA/fCKtRCzAntDljn7+tw+miELBiIi1V7q3rdp82f6QUoj6LxRav5QcwfTlCoP
3X7O943E5m9+uKMlon9MzVD6hnapta+7KtoUsbmWNPwxPFhuERrstOxnEDf6RLc/TiK6F6MmTC/w
XwAFlHW5K8bwR6h/kTJlGyH0jUr6U5fnl8JIhw1CPBhW/CuM6dUMmqdGOpr2FzX5KME3lrDYdeSX
Wn2O7FezA3EbphTi2rZ2mI0jATWAwh2aoygOnWStbfZ3Mj9oF2TRloaUNOzyOUD+lflR3E+5yV80
2MLPYW0kW2mqa1fEbfka+HayxQ7X/9KaSoNfI9zTZtUV4P6qoJJAI4uBwZ9acbGzEP9SnSA2Vc/s
I+VSptJrpjm7ttefFQRpT9gFfnp8aP7UBsuvx64C+My8BWmBRbYbKMKswyGgGjYQNTbqHV7d2xC9
9qRpdkn7ZoP21yUg6XK0n8Z804ZAI83ilFXF50A2N9X0NtjlRjbOoX8pdN+NpdIbh51IsG8R6jHV
NkMikEoQb49/+TsXCe8K3hRhBKF5Cuzbr1XJhZWHiaZ6lNXDS5gVyRua27FnlY2y4S7jgre6YGeg
hn5oGt3Y+RHc/2YCiP74l/yxMV28Qxo89OE4oNS+yyttwC/N7sJM90J1AnegP8W2tCkz9ZpE/c5J
3pT4NWvjrS2Fx2oUJw4RSIERN/NqR8/o6oR7NZSuXfl5kM4gJ436cywdamxmOvtHJL8YKOmVVy0p
PppBhT96jkSw+jnKT6Ys8b8EnhU3u95/8TuxDUQUuEEIEEIkP3zVOFTq9Aqd/kOaVzTwBHOQSbI+
563zPIsGULqs0fdngclFuoezJE1/xFzosEA2vv0usx+OoZSd7NWoMukSYX/y8Qf+Rxr6TUvqE1nX
Mf5Iw69h2JjLrhZ5nXIJh9+45w6asgk6j27a0ON2GECYh0Rd4Knc2tq3aQQKYeXpax8l3pTvhfhU
ICokG8fHH/Sd4gFdCZgRlJjIXyCuevsICMagKFe3k6eHxnQJJRW1A6rFa1b62T6a1PQQN0X/3BZ+
fJCl2geMnmRYUPdNu5UMOX2yurQ9hUG3qnZ/n6MBYCCTJNKi/WUubcD6LtGwKRonbxDROW7wQY7M
3jgqNlZ4EzrlNHcz8Y1EdNyTxHU/BJ44e2OKZddxio+Fnw1fUC1eCSLvBU6GvnBrQTEwuFj6/PaD
6utxCqWNXEg5N7qKlVwWnmKm9K9dFkYH06ylnVarYNToNJ+tUFuTWLy//Wl9IGc4M5F5Nebi9u8k
JzYKDXxHoCVHBYUAMAIwtp6mMFxLNP7UjovzTkIEdFCm74EgwSKFNXyjcDrhj15jj90Zna3LpFfp
2YC29hwkaORVPTSZOpfDrwFgWgEKKGPDduH0xC2cbfM45VYstah9djpV+e5IgXVExNx8lcfJetYi
X15hbt6P1WklsKXBLhHmkQpevJ5WSSK7qpzBa+XsDK1i8CLB4NsNZZV+YGS4KRHaNQdLf23kMXyS
IwbnWJMPZ9ElwRl1RHSp7XB8aeps8JQstl96w9q1pSUudYLiMRXUIQiaDEBalVxbgSK9iSbLSqh9
L/PCLgi1JvABIDEWtxW2k3o0NK32gvfqFpEEfwuMx+smrd045Zoo4/1ZI+uiTmaOBeQJj4/bKAB0
zw6NqtJeBqlVNpWkze7q9a/HseZ+38L6YVxMTKHq4UK7XSSJx7gEipp6vh7mXmU3b2PkGM9TUv7n
2n9eiBHpbEnJpbno08F89ztdbVLPCqT86FTdzzp1znEfxZteSS45ub9bJ9l/1nACrj67c0BeASrL
7rt9vq7wEyeWs8KLLCf4rE3GV3UMP+plApjFsdtjEhb+/vErvf9u85LwADRYM9QDiwvIh5VtZZMo
PCmwzYsVVOpFGGvgqPtMbUYAUr9SbcAXtRaZmtxrXYbAB7kO0I9dLEabnmsR7ywzU91BVQcMGrpk
5RjfV4ImXVbEcaCrUQwuAY+WnQd+NFmll49Gf+AKlt6aUm9f6tj+7tT6hfG4Qg9aGy+FT4tj5fDd
cwP4ln8vv4h7kRVLU5w0pTfJNeZ2r376LIHK6jtnp/XtlqbiRz/rjjpw96L9t7A7mmnIBtX5hyoW
DMo+VeTuiThM1QXDX5e2+je7rK8Onn2bVnkLnTWhxvd2AvUWMm4M7SFQzX/+V0LvyHle2mNU0TBG
Qlr4jrqznSJZeS/vbQUmLtQ/XIEE18XJkmUo0kYolyjgJMEpjUJeTpJ/Hu0sd8e4ra/WpK+RFt9Z
E9Ui2OOEc8zTljeuWo1mM+G26s3jfRP0q240b4aUbSMk5+PK39SIO7fdv4hLvMTlh8yx34pO2nB5
n9U+u+paeMj7tTNxH53BJcxoI7YmQL5lZ3eYirEtEyX34qL/R5hWQUdENk+TnqGqUZWrZfH9SwCB
R3QmHWIGQ2C7/bylWuOKJ2Wtl3Z6/k+SpsG+ruzpczSqQK7UCG56qsf9S9Ko/knozlvOgf6URxXZ
kIXAYO2DMXMdM9DeMpFHp7i0pu+ZY4QfHwekd0qVGUBP4CU/Qjdp6dJVRAZAsLpE45zk5dhYqn8R
vWY2G91MvgyOuPp5s68LWnyuIpn5p2rCcrqg3li5A+4/EIXt7CAzo951epG3Lyy2MTtKG9CLco0s
qSb10r5tnOpQlAbTQqVYE2m77zezHknHHCqZUS8HUyAOq7iAkuVFXZAg5VWVO0PY8XNW63thD8ql
6NEVaKMh3q688TmfuU3RwKAwEAWDN09Q9MWZVK1Jwz/car0kko1dlDfqoRsN6ew3MDwy7Hlfw2CA
MlQK1NGg9H6N+FMwElgET0Djt33mrMnlvLNbqQ8BQgGKYhP8qZv+CkaJVg9yxtDGy4RqHslk/bNh
VPmWKV3xFbCts+vS4evj93AfALkrwMTMjWcDtazF7SvGoK/wVOxohFOS2kpibSYFubPHq9znMCCV
/pBE0Dll/rhIlOLKkOI6rSsPsYwG/GDWHGyllF+n0IlW5q3vPdDMH4KdC0CAb3y7g0uRVqNt+6U3
ROQNPpgWekL1tHLP/pkk3m6fmfoLvILgyntbKljBB6WcyWX/JW6YQptjmp9IoC55ZpgbtYmqXVkY
/0pNkr8mgSPeEME+1W0N6cCiyk7rBPYGk4QdHk0N1m/T94HsaN+rfuRCo9fQE0iRqC7NbDdKnf7j
v34N9halCaRh8J/0DW9fUW0KawRE4b90YUuvJoG7V5h5c+hrWriPl3qn8CMRmZNKme9P2F98jiZD
zxdITOVB9/guqPTeorrzd30SBBgQ2o6bEr2PmiwxwLenWYpRNCubb17i70+Fa9ecfpl07pDEVpaP
i72NVeeGEC/0PKV9b0fBLnJG+3Nnp9ERv5no2BlN43Whdim6NFgTILsbI2A/PPtt0B9HFGem+ty+
7miMrKi0e+ulRfD5qbfV6hRVwX7wZ6U3Od7lMSc71PSJ+jz5GrWmf5I6KICCmuOtlDp1k6RVuB9D
9cvg5/2xiFa9tpeRBzVTEHGM3uaOBhfzfKj+ijxOEMAbGfXo2jnVz7DvDfou/8fZefbGja15/qs0
+j3vMIfB3AGWZLFKsSRLjm8I2ZaZc+an3x917+6oWEZxvWg0GobaOuThCU/4B7O+ErWkOCo1oFkl
yrsvG0tjCYBPvguDUkwlTiXo5D+rQYMcIXZ45fFDpqjB0xAgvg+PHRWZlLanOcK/Rk81PAiK3Dq4
IOe36KdnmBBjFmmHWrmVFKyvvmUOqOZQN1kiFDKu0znogBMAyzOjh0Gwvsdy+yVTtH1qsiPzqug3
1uTybmfv/m6w1RYkb44o2RvRg9pF5o2PCDdoAcRyL0/x+StBXlzauQS4BOZnt6vUB1gb9dGD3FrZ
s5n65CF8ZaceR4yZySo3dvv6mKfUIQFeJJRhp6HOszrmZWo6kZ/zVkOgfZ81NbnSkhYLkUnYuip/
O9LSwyFN5fZan/I4dZLDdWP0EI+Nqdk5+l12OvbKbJNAbhlovvWfT78W70XkC/xvuVbE1XsNCWxO
jnkYBFLrlErsKebSwYqQERzGcXZmv/tQJiCPKInDxjF2WjAdxGz2yiy5m+YJjgWF8ZQkhuDGRlrF
C5TgFkWZ6yhINgL/dUS1fIOFdK4uoDzu9NWzIqVn+LFuRQ9hOWGqgt/7h7mV813Zo0VRiNHgFpPm
79Ry3Mo9f/dNaHZpyDmS0dILPN1AOCTWdT4wcoQNtI2PqXKDjq5vB6Ka/yHxaHlJusPLe4JG4Zo/
HUrAEFmrI6S4wsjInAG7Bkewhk3Pt7NNuhwJwPJYZkSK69amHyZCG/dB/FDCbaRhkBCKwSb0/nyT
cjWQorG0EDFZNvG7s1dH6BCa4hA9+JZ/nwZ+f6ypy15XwjDeR2ipXf3/DLdwdVG7wNlldSED3sH1
pGSPQvVAh1T/RZhZ7SzB/C6n8ri7PNj5vcIMUiOnV4ZVONHY6buhtiqXMbacD+qIVeYYh6+VWCHX
1cXDPs3Mh1hu/jC2IWhCboGJfKsyg3w9HbGf8crr1IFWuKqDLU7H2kP+s7N7pRo2TtezascyFuQd
Ch4csAvU+nSspNcgVeWyBmxD8eTG90Yqoe6IN6trDO21MOBgaobmd614kgP5MEZ3qfpQjB/D7KGp
gR2q1xI4ZjmkJJrOXiSMslMb+UcsF3xbGlrPTBXUpIqNxz7LNXlsanzUKxepPkA+y930bsHhe6+P
FinmMcEpx44zZXAtrSB+DWPTTSqt/ByjGmjrbavfS2LfX+PdUu9jw9oyXD8/MHgQmmF4cDODRKKn
D6LVba3HCdrcGKpLN0t7/jAKEbxWANwbL7280+kJbiz2AUAVOJxIRVYVPzT8tcrKhPGYhwGqTSgH
eqNY558vL/fz+/Z0lNULFUFZ6rUfTJQyTfDpiox7gyntE4XGlh+U+8ujvXUN1y+1eLFBTzcQTHiL
vd99SElAfMesm+kY5JInNP5zacq+kzQQC0NcAa6r4asQB7eddJvHD/pwHVcfovjTFB81/1YefwTm
UYsf5CS3s8npqt4p9Qegcse0fGmS7019nQ0/gzZwZhERHk+Wf5rz97m7LdpvVWztKLvYnf91QF18
sq4tE02XFu3vL235EIzYB34fLMUe8HpulEMs4HorPSnaozA/i+KO7FYYHlsLzbB4r1W/rP5qkD6h
m99TksR5wzbCX4LlFFpm9/FBX7SGvucB9vOJncc/6KknITSW5sWIXvP8VwZL3vRVwozrqbmW5M+l
dW92oKBkN0dOWADDbaRXmJ7Yl+f/LLchWAafuCgZU5unhLDa/wgiRGNILgWCsKNN2VnSJ1T4tR+t
NQY3lRwGqMNn0hWUCfW2ANpno72LK/blp3gLk1ergLRiQQwSuSPwvbrws2Q0IXT5w7GtS9wHxOu4
PExa+4J/BMWiMH2lEZi6c6r9kMzYEaWXeKLal9sdYJwKPz3luo/m27T5Yo4/Z+nVkg6pCadDuO/U
FwF0RTGXd0lxM7ZeXBif1UJ+1LIXY6SDjDqGQ+lu4z48D2CACZOb0vDgyj2j+2piGBqDnipHOYKD
rYTPAtVTJ4Ko46m5lt8g2W8rVqVtDHvW0lXeWnVgQhdPOIAOq5BcqnJkzrRxOnYqHyk2mmo/zghg
pprf7tUYVB76w730JVL8fZvl6VPSKdpdVKTlQ1L06l3bdb6jA4/94wub0gyegeaCVQXmszq6iiTR
wjQOxGODKG2BgLWn9rmJ0UdhVwsY7fJyOj8oF3/mRVIVyv2CAj09k3FLDsQpKhgN2VtvKrscEuy4
BYg4a5Ay2dzSHP2LjCaix6utY0DRlaVShtqeCVc+J3J7BZzZTtOnPstYg31IO01zAkkInDgAoTlL
37EB/6EXpWLndfOE3ui+TlKnH+HdK7PxZ4bVFN94QIOWNWrtLEFjnQ1GMT9uJyQOylIbkPlShGfN
EiLHx83oiTaL8uvyvJ/fhfxCph45U9DIQLtP5x1nnUqnPC4eZQF2dmuFjdcHxbhT9K3Y+Tf7C6Y+
F5VGM3GhuJyONGfqHAoB0AUDyTM3iIA2Qv3tbD+cb4NwT2HN/zFo3cfL73deBWFCiTlAEgG4BgS2
3J3vLislK8AXhel8HGCIf8oAKt7Q/irQ25cmzIYF/Rjm1YDjDTm+Kgg/ilZAvwo3PqdVAuAU5Hn7
HlbqlQ4L3hbTuscwaki+XX7M84AVt9yFrEAtZMH2rzZbhLlHPDU6+h2KX0DuaqTHvGr0+1KdI2eI
tHin9N1WB/Q3354iCOokYK/JZtZogRw5t9ofJL4IGfM8SiYVb+wggAP0G6vsDCfIsoZtDgoS+g3p
01rMcRImoFqmBW5FjnVX6kX9Ia3nj2mZzKAurVZ9nRp0uqwyfaQLYOu4ZH4tLW3cq2grfq3H5FkJ
+trrW0X54wgNbopOLsfjUa1Y08jkNKvDZizrI+2NAH0kfOjLscw2jrffLcOl2/d2tyzfebUM06oE
PKNV9TFqZpBFaTjdmIj42RL0wbtWEVQvHqudKLeRRyCiu5ExIAee10f0IpQdwKzcKzrxK9Sz2UkX
Axbciseth1yumtMrHRUscnc6hswEdbnTvWK2HThsvSuObfclQvTrWvbr+lpNteFLngObyQMLIqQ/
abczXjwPLeYrOzErwy+dOFwPWe5c3hS/uRoXQyfSN+Q3Fre21eFktDJy4VpdHkOoaR9VbSjvZzPG
/jyyvghNbDz1E9h9ITJvhTpMj6Ye6i8ymqG4Dw6f46imb1KJ6Z9fVYuoD7BEeibk5+urqmvxvuka
uqppEJbPUVOEXp8n8+7yy59fiLRGuH7BpKP9AObz9Ft04LjbCqj90TCz8LabI5R/9cncWP3Lslt/
cQxgAQtQAUA+ZHXupClIB7EqKsj45EMQKqtdZWqzqwshQPsx/sMmibKA0QgWQY1zIANmPX2pQTPL
eSzl4oi1WHsjdiIB4GBs9BLPjzXOGRq9xC2LE8t6q8mtGJB56yVCHUEAubx5LEYp/WGhwnj5E51J
x/E6lJ2WNhZX9iJ9dvo6sjSHRipYzZGLDCGPTvIPshHv9biZ9gW6ED/LWj5EbTt968cpcoC6dk4n
Kwlq0cpzbORbGmVnmNnlgZbi1BLeIAZlrsKbsgWHEWMse2zC4dCpmm3GJVJdWAz7i5d5IjpFNihP
IRvZLSxxJ7aD5c5i133GdXFhf6pWQcO+GGwrRLvGQoH3lr9r2knW9hivI4rL3aj138ws7mzkJbGV
by3xqimi2hHTtp7tUImA0KWZ8v3yZC/hwclKpZtDeELIRr5Bn3h1FpTdOKP4OYlHsQHCooZzlC8G
ztedhFZIlpnRVQ8i87mQyugqEoV56yw6OxtpkSKZRrNcXchv66KcmYa1NcepdEzHLHn2TetQxvN4
8FPFA20J4r1v/D2SX9/yMk4creh118DSQZ7HFtrMkG80As8WOY+zsJZotWNHcOZkE0h6S3Mpk440
8NPrVA7C2wkK4EuV+Vv55tlJtAxFzxHiHesLCZzTVe53YTtpViFRXSjmB0EzGmeU6ZNf/r5n4SGj
mHi0UpOBLQGb5HQU6AVpiMS9eFwIwk4qt9lBKaQBzbFpPLK16qdK0/pdhej6xrV3xhOgEURRlwx2
qeEx9OoFAYxXvWm1zRFLZ1zlsqT5IuAU4o7ZIN9UrTQdjFD7nIuAEeMiAD+J199x6kLzaTIwlKWh
3GMfEvhPKYLjh7LH67eoq2/g1h/I0kUb6cr2erLG7CiEDfc4ZZlfarpwThBJlA8l0lmeMuLJOpSC
V4KScNNcE77SNpG9CcPWjaV8FmvyulRhIazyL82SVSCeFpHV15pA57GqkUalfuUaM2af8SRhFqBY
HdpWRrJVNFqO9tP9y6hLiwY4Ic5AZ1aaxmwmWa82x6ap9yA7jOaTRgVQKHtg0ruO2LpSE0cu9ln9
jDaOPQzXLYQMIf8SxODDs8egadzlmC1VlVrnoz8gGiGXiwbaQYixsrJeykH2kjZ20+K+DQVcEDwk
nMOO7oeUHUpfwccSsZ2odUw12QUy0x+ifXgH7zxINEdoCzfsBy82Yg823sFIhx1cXBdFvAyIQlgj
+5mHh1HNd02cukugmCKMmPLXfG2XjIdWDQB9AlkBY2zuFK32clN3DP4bDCIW0KanppHrC1cguPep
ITlJ8F3kaUZ138nyvvGnfUaNBBGpug9jLkbo8Zf32Hn6S4GD/phBXrnUjdct6VxvRHpVtXj0u9ku
hRnzXTwG0W+zbgVlCo4Ts7UficVcWU9r+C/NjAhlUl1PuvFLUKriKtVyw/VpUTiYVQc7AdaB29Sm
ckf6tiUsfKZ7AaIc6S9KXawZjv612YaVmL4kpDIlJq0tDnkZVbcotUoUDQfhRp0D6T4U08gOgXVL
g6nuxLr1d02qSDf4Xn8F4nDMDVrki6BM5cxJPHi+YuUPSjZv3bznZyQYA1r8lHnpOtCHPD299Flt
lWYCL1VSLXCnbAy8STaqx8vf73ejLMQFmjUEnrSuT0exSlHrIQd20P1M7MSKIXN1EZW2y6OchzUK
0QyoNeSRlpLYOiisuzz0RaXpHrBCMq7phH2V8UOw60x+HUU4fYqaYfvY76nLOUndIGJjxDPO3UES
3TC/0kaMet44IDkFIUBLmfQJfvYqqimyWqsDISkfaitXHKVIhqOZo9ydR4HmRVX4gkFxvxsA+Tl5
QeglIL/sREn7dHlezmd/gXEwHwhdQ0FfT4sWBWOM90v+MFvGi6XizlwGYrFxDZ4NogKHxwEDKSd6
zGdNktxqAgw/YuE4I7x5CyeR6l8zFhun8VkwtYyCtCGLH5ISCcDpQoojlqkiTcJRUIt516Z9uev0
oj9YJTgI0wxjr4sG/UqYTGMPRlDYiNDPUEyAIkE/cwgtNQ/45quFrMhzrsTaoN1rQ4QgO+6stjTi
WFMVYeCSeaqwtKgT2lZEBd+cUFCLsp+T1St2lKQPSoNcWSMnk4Mozue47wESBUKPu2JtyA+jFRsH
k7bzTdL0gz1h9767vBDOLlCyP3hdiHvhO7NoAZ/OXjFmWdu2WnJMskpyqT7lcKpiCkZDu6+l6EqP
OnFrT55dn4jOcFcverJ8Mr7c6Zi1OtZMIy2eDCclp8XS5GGIkQ8xxkL9YURKdDUW1Kaledbu8MTA
5tLXy6tmjsz9hMSjc3kGzqJPapNsAh6GqJD+8aqaYaGz75fRXMK3MHFc0SLlc4Wo8C9hEtSN3X++
IWicQZuHDc1dcpahhqOm+okAXKES8sQz+gWuhJTixihn0SezxqKEibJ8Vdoqp9PbwXGYqBXER9/o
ci8OsUFNkDDzkDoPPlXZEH1OCj/0atpeGyOfn26IguEbivMWXMclizwdOhkHX+30tjx2Q6u5Yyh2
d7gwxHgQxl6hjokXwO206zQsrgx8DnoEG504V/vvlz/p+ZGwCBxx4QKgoQi/Rov5xqDSq2myo6aB
E0FWpN23muFI8TQ8lvE0IYVOg6dQB2SW/UbemIXzLUVShUw+AMo3oY9VTDrIOEXM4pAdodeEdg5p
aq92Wu+yAz/EfWLucine8lU7r8kBfuD8MUWyGmos64o0kqgzQl+mfM/Fpe4IUMsdkV6ZuW2iBl8D
QcwOoThD8i+QPbUp+4R2MXZIsgd6cpeXiewU7VzSfFTEb1rZsemTMlFulFS0/nS/LexqZDFgWNNw
BVp+ukbiOe/NchzFe1WQP9Il76k4qej3+P3G9XP2HcBnkAQBb6FMC6972Y3vquVCBl6iLBhoFo5G
ln01sJ7MC+Qn6jr55Gf+Vi95+X0nWcEyHp2HpQC1KPCvFv9cq3lNq1+8h37a2qExRo4epOnGW50d
V8soyEaT61B+pvp6+lZ5kvoIxg3ivSBkaGHjD3clc2LblNnnjQrXefDEWCp0ljc+GwfJ6mgsx0jK
srkR70NdflIWYC0GL4mjgoh6Vbux3/eNeOeX8lOkN7YM1r6ykzqw9kFGtzQfzZ+Xt/WbUvV6hlVw
DoQUNBcIHU/fXenMOhqtSrw3g3Jycz30d8iBxNdSoXR2KvrWPhbD5DD7Yvyr1HHHtOElh98seVZQ
b28za4epVrOvA6O1cR7PPZ9WxV430+qA2uTPUU/DA/BJYS8m2qufJKVb1fLEMSUoN9qQZPfRXIQv
le5PX2r02w9pIWs3XaTqxypvJYfzHAtWta9uucisZynvNh12lrP7dAZoYgLOId6AxYZ9/OkMGEYR
x51cwjCUOt3VB+jjQy89JrHsWMWguYypu81Qo92nmIFT1UK1ETCc98opK+DXRNQFMmgpt54+gq8b
sRzk8EHkXLhWNOG2U4JmV9XGeJOh13fdhOnLMPfxTS6iI4jJZAn3IFbw20iy6DZNmVAlmKU97rT9
L71NVddv6p0yplDw4zI41AQ5+5gre1cR/ewGaRRvGzMrr6tIaR1RQH7fmSdYlfOk6He5H6m2WWTC
raRIFZ6LOWe9gW5TlD9cXn2/OWIRB6FOvmj6INy+Pk+qUSjjrkpg2UyK4Kmo0fu60iC2EUkVx2XU
dreZYNVuncyHdJif2ip1UwX7W7FvtKsspgdLENj6T/Q/LZeixrEzB2XjdD0/9HhIeCCkVcQYXASn
X8cMwFHVZiOAFVer62YKkU1MYS/FJhiVqI5Hu+kVcePGOz/5qNTSdKLkZXHxrdX3YuyIyoWTcayC
YH5CN6y+E8N4q8W3rO2Ttb8QkBQwmYsmCCJoq3sVDeeKl0BEQWT9y5M67IpxSHbtEFcASjd9CM5P
P4oKiHQRRlHfB9KwvPW7+8PUOWm1dJKOcVKi8V02OjWRbmy+FIMq7Cq/xp1Aie6nRpKvYiXUnKRA
O14WxsaV43R8Ava2Fdqdfd3lkRD0IrbgYKOhcvpIeYMOiDGhpoME3Rf+zZw0K7MfWQFMJVDF6OPk
b4mxn33btyFBtCPgQ57zpqH7bhYwiR71qfCl4xRpgdMiferGYzH8aQkYJSR6lovQK00iiuKnLyaK
SFcnNESPai0Fnjmn5pcO+fZDJhTK0+V9fBYcEpkxDJ0oJhC22GqHxOUQIz2MlJ5YJ919lNx0Vo0Z
oGUJqYPAkCI6tNh3Morv1xCFNwY/bwNi9PUmIEk1iHbLGhMxJ3iaRXqbHQck8PbIL/qHRDNqChKS
BHkTiytxN1Tis2iG5a5vUgmngqLfZRTF7XLQfCcI9GnjSD8P25eHAnbMvCy0wjVv3Ux6gYs9zI6R
ojZXFLVFtygKa58EtWYnNI2uelH+EGqjk4gxyk1RcvDldKuseo4F4zGojiwSN6QRJBKni0ABUonJ
z5Ae80q6m8QouENvU9kRZQNkkqrCTeF0uFYnJu6YY/CdJvlGcHW+v4gqSB1IHqgmnFllZHOQcLX0
8MQ79UlVheCqjVHOEsKyddHz2qVKtbWlf/PW4LQASMPRETHKUZeA790GS5HsbJusSI9TmddIsZbW
tzoUcKRrE0qXgykC76ByEFMxY5E21a4ZLYoElzfF+S4/fYhVXJFRI0rqukuPQhIJXqUL8S4t4uDj
H48CwZ8eDw1aiPhreFjWWpKQZHF4lIcQjJ0oCe6QQ2K6PMobI/X0oqAMQ8sQ6jZCgNRcT2c0mkS1
aqc8PAbW4HKZY7X1KVUiF66SN2pfLPkh1q5b5ZM65I4RqzYgWttKO3cSsBvu7g1/QpM5wqtQtNvo
RZ6TeyW/1tTXLlAxjX+Sw4/+iLNEAvSyGxyzAWpSpQcic8/Mh48QoW7NoP9U1t8KfNJ2dfkdxeM/
/16QALkDwTZwEayZyZB+uqCL5OCIr8qNmQkyfhHNZsSzZCzriTQBESInuJAE1vE2OrMjEUoVHhPE
6w+lNhmOD0vvMFmFFwpGsMOmo3YGM7YcAyzdIU9lyQZ30Wx80d+szoX1Bb4Z7CzJ3Op2aBD2sDo0
Ro5DHys0NzAcFJcK6eV1c7754ZaxbpYTAMna9SlYdlYfREYeHPO5fh7E2XqqGqN9FjiocEKJDFIc
FvCHPx6UcBqUCnE94K11QB82gKhCE3mhWWzSqxmziBuA5Xiw+KOXJkLvEoluuZ2evygpMRNJqoql
NgT30/3RqGNIV7jNUVYBH6jpsfZJNOfWNfNRcllGwU1UZen+8ou+WXGcLiZGBZwE0ATEHEoVp6Na
GX20aqrzY2sd58J3pBCPQy1FdSyzCxgG8+B18LTz5xEMrjg8pwLZnLrzh6vSP5TUqvTkvu2uEG+x
DfOxj76pleXo03RIpoOk4FAD/QtuVlZ4yhDasfIkZXdKeG9YlIEDrXnUZ8mbRDDrTYrOY2NHXKtW
lHl+m+0b5DJ7qXVbJDONJnnJAD7vphTMrFkDWAxbHIOGejhcnpIlU3o/I5QkqNDhOGssyBsAkqcz
YszsbXGIhg85l8OhEvFGqzCEPAiFqNCbQ0ehNXpjl3Xq1hH5FrWdDI3eLWAkgvbF04FSwunQppWF
M5dS+gGxTNluEaF96lLtoZbb4AoPF1poAXPtm5m/U2K2t94N6iFuQZJn+oRkVp/JOPPq0XUBaMDJ
k8zyKo5MAwPXpznDemv0P12erLN+H/ISZP7mIj3IKjqzexzHIAnVWhceSb0PCKmU1wVwqWMZps1O
KLX6IHSNm2pi6QoDAcw0iubOVwXpITYj6zC2uBx3lNT1ScZyvJeUp8nsa7ctguQhk2N5Y7mfBXoL
YgdSPgYlnKA0P1abrBCsqjP6Wnn0pYBEQVYbDyJB8QWE+TfB71AiQ8jAEWW/uAtmU7Mr3eocFIjh
W89Bbeu6Xzo4iMd/eAUD26Ozt6SxC4ODSvHph0+KWSisYpQf/SIId7EuNG4XhP5G5Wh9YL+NAkUG
izN4+HRpT0cZyzTMh3mx05ii0sOCj21XVe3V5SXxpsTyfhVTZAN4BbRbecsc1vdCn0mp1KaC9hhL
VuXptTo5JWqv8KHFF9QBrodESXaJmT7ri07H1HS7vI/L3TQi/GuZbb0rsjE5WLklXSO48rnGycfu
wqcwjELkks2PsSaObq/kxTV1dp3TgQwIdZXKkQMp3OWqUd1afqYdwrDMHWkWEo/irOaoYmag3tmi
/IZXtZNXqvpsJnrqqIlR7WLRTDdurrPtzEQwC3QUOFyJQ98W47sYMiqH2WqxCnwk1tlpHprvzuT0
V9GOMv/N6BR3oQvF71h+a1+jJ3/jCluWzOorLOh6gDtLOZIs8fRjI7bcymHdyo8APg+wONXacHV1
L5EuXP7eZ2Sxt9cEdYEoFUR0kN6nI2G/aGbsfvmxvDX3+j65H73ySvJgWtvBTrJFL3OUffmp3xmP
2t64Ft18H7ihLXiXn2N9f64fQz59jFHvuqgXK/kRpWBbQw4u1b4p5b6WdVClG2t8vZOIlcG1LLEX
kQlyIqtXVpWlmhKiuDZKuXZnmMGnJresjez794OAnaasx8W81r4loKpqP80AT0c4KhZRHO1AsUYb
r7Jc8CfrBG0SIBD0+hf5Oq6f02nThhA517nMj3oX4OAM1xpJ6CJYmPm+i2DGN1oD2UMFZs4Rknlr
8Zy/44Il/Fc1h7L2mrFHcXiCh8rolZjosCenYsmwtswrV6MA9lpQBnjwLu11SnjK6TtmKZWfDOGJ
IxXcrLNnYL6HlIT68fIKfJPGeDeX/xqHGjg6INTC2POn4xg18hhg+zIEGsEfpa3Z7YeifJRz7ac4
axLKlHo02eGEYBRcOt+dBr2/08qo3GGopB/QK2zcSgoHW+yliCOydZERBNA5KKGniume5M/L4sgV
8Vh2rMB4lozkLhYTy7Wq1psUSu2FJWgbWc0qIPrXW9Eboo+1gLPXEgoTzHG/zXmrygoeJ5WSb823
0iCD2qj5RLYaoFVZSqL5Zxv6bVyVLhGnOFEVLdrT2bTMYOwqq86OASW8j1Y55Nd+l73qaebbgzDS
L4u6jc3wm4UCKgWUMkU1XneNWkhULpOhitJja6jhwZ9m00kV6FFv6+Q/foz/GbwWD/9aEc1//xd/
/lGUEw3csF398b+P5Wv+1Navr+3dS/lfy1/9v//rf5/+kb/579/svrQvJ3/Y5fBHp8futZ4+vDaY
C72NyTMs/+f/6w//en37Lc9T+frPv38UXd4uvw3dsfzvf//o6uc//17MPf7j/a//98/uXzL+mle/
5j/Cv56Krg1f6/yvl/znX/8Lc436Rxv9+OuWPzbrX/b60rT//Nsw/kHniHCXGJKZB9j091/D6/IT
xfrHUgdcTtiFzP3WKMyLug3/+Te53T+oV7CV+Xscvm/GMs0yNj9TrX+AG4BPRjefdtzf/+eZTz7L
/3ymv/IueyiivG14GBbY/2znRV+Mi3NhpkHk4oxao4JiXGPaYg5CR9HC5jlRjAR3F0l/6UXV91Kl
B96H+fru3cT9+yHeD/qGkDsZleYNpS6ubYbnJFnFghSq/ZQ0I3bSpHOr7l7SblPje23dzvEHNc6d
vn5s5A9VG++yxXbXSl0pfq7yJzVK3H742mmDXRjiVVZ/p8vjYVdsJ/0BEbDUGK8yGg969wiBwet9
xA/VwIniW9l6riQa4E1iEwzbFkwDtRmdqcv3fSjZpUh4VO5lfHxbY0tYb4XAY5JXr7u6f5Sakw8V
jNgxnsy76L6yOzuzZ1fwCqc+ljvlMf1Up7bkyLa1sdlPz7XzkVfZ1jDOguiD5aFh1HU2kNmjX38J
pHhX5dGvbtSu1ObX5W+78r09H3K5jN9FhIWmg+xRGBLgzM6rdl7r0py1U0/b+4fiCpdH7+nykGdr
+HR613TEqSgGWgmMGBJ3psfZUb1hI6347RAE7gvngiLCOqeSun6WWpli6Gj8mE2CFO0hqNBwKz5l
8dfLb7OCdf17At+NtVotqVYbVb8UXoP7nObPT3NffawP402xh0B0H7wG1/JR5Uq6yR/DfdDayvMY
28Pny0+xqsy/PcViPgaTierIEp+dfkY1bbo6jtPEaVD2lVwEl0KkJ+1+2pW6HQZ2JNnyFmZy2far
Y+FkzNVqzaRaF7FhY0yypx7b2rzFZyAY6TYVybxx9f5moRJwUvfSKNQSna3dqSlBCZmALq5jFILq
BHI6PgYWPOVkCnU3LxTlQOLWevlcZncqVpsuEAzzBT+o7tBUSoVxd9MdScXlI9yp5HVKdPXPVh3H
I6EI7T8OSzR9Uao9/QaSJkicfxFSmlq4NLRFehBW5N8owgSgzxfAQdMn2TgyTuMDZB0Xt0OAwvCK
+AcYy+mgopRZqSRnOlLwWmNnZlB7xD3R4fL6Wk6Bd58a7DrvRFmVSsVyM66rAelEQTUymwl0NPYc
INb1jhK4nmvPtQgpbCwm44bOFLj/pNaNiKqrvpU9rpc4MAICPnrVxF6gjjFwOX3TtqLHgU6cdJBB
ju1idZRvmr4vdp08o0mAQr8H0Cu5qTQxdqdANliEY/yhaWN/Q/VndbpQRaDvDjIb6BoANsqjpw8y
F1abB3iOeK2iz0DW5uomLqvqSq3NVwUO4wEAa7xxB79R3959gWVQrt8lI4LtxD+rty+UIm6FPGTQ
acyeyqwTvaizko+GHCeHUFHqDHuGaXZVrBEIhXFwG+0I1MHkmNAWVRvN6S1y86ojtZRTgCazBMkG
wbBJa4XRXhbDYqjmygtRR0KzZ0pufKNXKE7Wvif65s9koH5SIMUkBTi3tFalb+Q3q947jwCWjRa/
CYcVP2MKlKffQpv9CupXhSpgbEmhQ6dGEm097cUCYFURfsj1WB68Bs2A0o7UMDCoBJvFrR/W1YuB
ELKOY/cwc0SOlf/98p5Z8X+XZ1voeDBAUOnin3UeqwZDI/SV3GPiraBbSBV3/hCD4T7kQA4/GFob
Vbao9iW19GAaf+AGoJluaigTqsF1HT+YWZZJ9iAbAt551Tx/jGQliNw/fEp2EhKO5iJiRfEALYLT
GUSqrjUGI9cPHAD+LYaE2RdpSHx7zAKEnvpJ8hIFm0DTCEQ03Mf8qh3wGW3M1nJQdkWUwvITL4zK
BIhg222Aps+W/fJ0FO7gbhA9A5te5cnJpDRGR7vgkPuTkWJcgBJKG4Wyp2XBZCdxYFwXkq+g0wdH
HU/ebBcHpuSEKvw9EBDDxi20Om2XgIIoH88YLgrKzGsptLJS2hYAvH7AAsWgH4jSWDlKW/Df5QB5
v9cZZcGjcqCT9lEWXdVyxFbroqxFhR4u4qtY03EZlJr6PkWFjUT6bP+QzaJLBAuM3BaG+lpaU2qq
aqy0xD9MdfxjsqIYuQ0ppJmEvb1Oiv1xgLb5La7S1NHbpMYRvK4ddGRNZxjxFDEQNN3Y0isBuEUs
i0YHfMcFeYFFz5oAPSicYHDP/IPftvHPMVXUR6vTrsQgFZwY3419HEbFTRq2lpcLtfxRonhhD/Hc
euMQoUPvC90Ni1f9iDv0ZBu92e7As3bX7TybXpJG1YeKa3gn9XN9dXkvnX83nhwEEEke+ZK4bgym
XFsmeqT+oeuN+TaKEH6hXiAeUl+ctrbtsgZO1wgtORRFKeSCyABod7ptaYylpjlo1qGiH/Js1nEQ
U9gOuoMhWqVmd1aL76iZNa8hUqmeHEvJoZgoqnF/dMUWVPd334y8mPL60mlexFpPn0bNaVCFlegf
WjHWXorBTx7VkV5aGY5K4qYgzXGU17D4clrYPD9zdhasNLVUd7Mp4pKOOzzuIVqpmVf9IKAGE1fh
iJihkuIk37e9ctv1dfySabFWHIyM5s2+sbRhUwxgOezWswrlAFgcZcWFbnT6Hi2yGGgjy8vaCw0v
62hkK3U4H0SxaXdalub0KILJ1YT/zd55LceNpHv+VfYF0AFvblG+aESW1DS6QYiSGpnw3j39/sA+
fYYFclnR5243diJ6LlozygKQ+eVn/kbPtxB/kzV5Rrv717uIGht0HvwfoAnL/Y+TRTwkLfu/dNGf
Eb3W76A3e8dCby6xIueMdPG4s+oP/aw5xCJBc/64SRkhtdOryj5qC4FIbifWTCDjrdtqANdqzWSe
rT6qQV1fiDsfLoxwHOsClQQ6fL6wUReTp5S4TakwjNY57jwr3EK0jRYX2VpJM3WTlrADRjtKLrSw
F0XLHF3mpA1dChqiOJMsdirnt8ZiUoYHs82NY1/Uqh+0o3qX1QyF5NA+f/4xl7nicrlFrjg0IlVd
9HcP9iBdRrfYn7SqnWxHErp1ZwXtOteS+EJw+CAOkZ3CIAQb9epedf52U6Pj8mhRv29Ct9s0tfLo
ZJGFHVhfXFjpw8cD0jlrQ3gUPvr5Sp3Q9cbNNR6POmQNa8XnapPPztQFRyMNzK+WOl1QjZk/0Pme
JegxRcLKCKwhre3zJRVZOWpo8wGh8ReH1snxI4MHeeGin/PGd6vMpw8TAWqKJf9bMZjiG00UHoYp
bn80SRvt5IjxFgQgtDV6y8g2boV3VepCAszBjn++bd7vUrQcZ3PdGTxtsf75Qw5TEnnwrMKDIdzs
oLjggpB77W7SVNZ36jCll/Ks99cJxwExqjmXB577rrEYuYmmjW54ADGPxorQ25ZeomIZcF7zYPjL
zezkNHR03A7o3mnHZOT80ubLwmeMDi8V+wt2+pwD0F/F/ozcHogdSJ7z5yc0D9kUe9xuLpqMvVnD
SqlINm1RItM/IjagSXL5xDDKo1dH4zEW1GN2qGDf6qgluIMkuE9jtB8aoeVwzOv2WEb9+JQ6ESp5
mVpv0sGwr2QQFXc43LcHJ4vjQ5KNA0zqqDmg1Z7eaUNg3DSjkRxVQwIZ6bvyOIxMZaXbOBdyh/cn
iTgI0Wcuo+j2W4tt3Zsyr0BaAEBoxbrSb6cKuIX1lJW3srtE3P1grTk/IY0l62dauAj7AxzWKq0Y
QUrpiJuy9Z4csAdXSKCjgVEk3+rpIn3wXa04VxdI7MyuUDbp0bI5IhE3mELwI1h7IhGiGeHebsSA
WTg+2Ihx1HukdBEo97x47TaGcx3kY3DhFb8/VPwEwj5lGWwf0qbzTZVLfE8mHaxm7GIYrdneD6Ut
w7U9TvrG7uNLSsbvozBKFbxcRt7goYHunC+XZfA9CywwD242tkdNkeXNNOjddTKOzYWOxPtoNQ8G
bCZ8pMweinLnSyEn3o69yMRhcO1jmAcVknqpszZNqPk1b5O0PQi+giGy16XZRxdi5bIzw2mdO1AE
LPA2VGnW4sXCczKUblLkocjhXGSjdA9laIhN7hnViv0+7esxVV7qLtE2Lr4aX7JceUR31/EupBXv
NzZQFfi1VGhwp1HxO38PbhJZ6YDNwSFD6MBOymGtpcr03Ca9cVMJQ+1W0XjJ6uz9fTSviXyHDeqQ
FsT8bd400IMq6vF+cWDAGoncBFokbshS+wt79/1mQtVXY1wMDItB4BJdHwduq2Qlgi9q73kb3RmM
PVXIrManNhfamB9spvkNzsQQnMeJEOcP5FVGb/ZOEh2SvEaPNrC+JercV6sLIix3j18INT00bc5g
JO/lha38/pDyoCSFOhUgrc3Xdvub11loecvDFtEBBniyGYIy35YBDzrkxmHqnPrCcgv1oPmmYT12
KCQpkzWXcanAiC01xyw69FOlgagvtI2lVnJDFSL3aZ0Ft23RRUchxmzLbcXF4zZiL5qm88u2opxS
W3R9Wylf1LYa4S7lzn5srGBNPov1giRHyRUShUmU7o7qKNxB3B9ugknBoopW6w+ra+6B3GuXfK7f
lzI8GHGWkeTchlpOBMJYE3Wb1dGBCWfkty72Fi5GRb4IshCB4eqqFLV67IemXbsDfzgAh15/nsW8
tkPOs6iZcU+aNuO4kVdbxCUA+OmIB0TMbkFNZKCRvS70wXD9vNYeQJ1GX5QSCjLdt9zcA5BprgEm
uE+a1o07tXPFXs/L57ZPp00tUGqqbbuHKmlZe1cxgB6aGAo7JNbHTKO+dCrZ3gedixC7opiZb3b9
72h4HmpZ+YYTophiepfwkR8FHHTjyPIJOyTcixhfpoWMBJbPSOqa0bYptGwzlaPAaiQ01qhU4z9S
ZOOPz1/rR7EAWAzhDW4jvPj5z98cEVOLlA6LjehQ2q3lq/mQ0+PtjbVXWfnq86U+OI103GciLi1e
NuH852+WkmHdalFTsYmUXEOWSA2v2hBsrG4Mww5tkUsAtQ+CKZIXnEJuX+TvlpR0L69mFR02rVZr
9towK4ROEBC8sC/fV58mS3BZIV5C+3gZY5QJoyElnKJDANplH1muWAHo7Vd14nQc6My7VfQ+X3OA
ggt59ofPN5Pf2DI2c/zF+2zCqCsi3Y0OteZCedeU/AFXzuru33815k+v2rJzUFvkdyMCp3Q3lOgQ
DZ62yUM1uBnHTtkrjhLf20F9SRb5o12CHjLtY3AOVPWLaxf1krTqW95nJ6MNKJx8qwPdWjEMg3LZ
XBo7fvT1yDYYcpJbzeZ753syBuoZeg6rObWWXqEMEK+h6E77IZ5WlTbe2OXwFCphvvkfvFQmX7Pr
3ozHnj/tm6PgMeypgsyKDqLQ4Z1GTrkNtaT1w2BUbhypWvf/g/Xgfs3LYVK1HLk1ZWZ6aSew9Sg0
gOhTkl0HEZ+u9+p01+X9pR7eB9c+cLQZ7TvfviTK589nZEnuypIiiB6nsuqxlNgPNfljA63koKhm
vvHwJKPH6ok9LSNxIev4IKiRmM8M/Lnlqy2TcxSEbMSV7PhQ8Gy0ZKzhdoiq7wOzvv3nL/bjldg6
s7oI2fnidAim1V5ciuSgdVGwCaVX7SvJfBwtj/jCcf+g6iFc0WCfNTyQ413eDyAJB61u8JUQaiNe
YmMqD+NYOmDgI4yJ7LY4hEPm3vT5FKzIiuonq6svKbd8MEMBrYTINukj3VlYyedftoBnkQXaGB1U
BV6gaqMWRMIOYD/1pq1wOuhqTqrt2fvoP2ciX4W2IdgGQbFHxr/bff760TBhvfOsAGYls1yDipf2
1LKDYyowgPVyUvYyKjXNbxyR/5U2pvbFyR0x7YAyjea+KWLzV1IlQbmzzaC/Hsreeq6bYqCxbGtf
7WyobpqhguShtYP+GClOd7T6zniA7xur/og32d3k0ujz1ViMwte7sDu48XPXZCddr1p8JKbW3TLd
TH8HMuuHDWx56xnv9doljERrKkgU3YvppLdacps1sAdA4yun1DSLO8UQUeRnfdowhLLUMUHIjQx1
XQZ2LHwZ4uFKap416w43yOiawSMuC70CZ2ZbMZtN/ADjgF0blQXJjwXVjVFW7bKo1SQ/czRyH+j0
cOOmQ9u/uMWY3LhIBT6amLEIdHcEE2e7NwK/bR3G8QiYpfoaq1/7Wq204mYodRThjGhIn/SaaFhV
4WDvmDHy2xAwa2N/NEW9wRDD+1GOef2Q0ulx1pqVYhwi60b52vCz0SiOw1RbTzLVnlM1C7+2Qy7R
+G/s2PFLtZFfFSsvEEFwRnfwpxbMZaJF1nXvFr8xsn0IHcWxNkOSaU9lI7Nhr4+MWm/psPcvJeD2
TaxCjPdpD0faOowcYz+/b+cLUrf16PdIIl65gPazVdqSg9GcNZ16YyBT/QgRNX5xhN41G5ub5tnM
nT7EE8Eenz2tsZ0j024TubpOOrfFNIofVizpXFWKox2UqjIyumlde4srbY3eUtpnqY95ZRXsMivH
5H1G+yNXnAPqUew2uPEGu/oaxL1m+RVQB20zKMHk+rLNHK46BQ3BtSK96WtqSialbZC7sAmg5KBa
LLrsz9QoELMC49nsTZHnpx6w6mGCJbtGD1G9wR+4OOEPW+WEvZKJg9N13X2RTWW0qmovbvxkarVv
akA02Vd0Iq8ntVLvkCxOTT8OBvj6tqLEgz/avSp2hVTDfWuXxrgK0rF111pt3+SjPfzMSoSdVo3p
BJ0f9mVTrnNdTZA/tFL1l5iCGJTSNKnuWkeI90nvi+4lrOPIA24Ha8+vK7V4NiyZ//bMpPlqWFP7
Y1KlNrCZB2NtouDOLwn76EvUhKO1qkfLerGavlJXwVCqBVZ9rtKzDQVwv8GqvqKR4ErfDUAerrLW
sn/UtRhTuNUi/xFHcR9tFEDoT3qMvKyc+tTwDVcW6SqU89+TRAnDZwBBJjVxrr3kSZskOw8Xs3sG
S6HuZ3FuRquY2mYNxcJ8kCitHbNyjNAvlBr+AUqYdTi262b23esTvUMeQmJcUcgxlBtDxxBGcH3k
QCfK0WCDxIa1MbmVn5wxFcIXXsFJMiXjqVWriirctlk7jptEyBY3jnFKmHlFdoLlWlbfQZIdM98Y
nHBNGKh+5vWQPipGZB7S3NMjXxXgOGfTg/rg9YPxMMVZ9wu1qxTslgy7kIZnHNSrOtZciQeWogAi
E0n7XPWqF6/Qn62/hxEii77eT265RawAZfmobR76MbHHFaSy0vRDI8G0hN8t0rUAYGquDWmO5cFr
owa+gEhvk74MUt8tqwEgZ9pYp0idDKrvAtqIX2bVcCdQQ0IAuuj5oC1bd9vOGnmimkCUBxQ/KFWF
410VwU0GPhA1GVKJncVWl4W8I4CH3WqyDFQYzWkMf/T03aYVW69jEtI18XUXxcNLF2TixRm1Xgd3
DsDER0PBQxgpnrzTWGN2sq5zKLRXs9Dbt6RFQccf+5AmeW/Xqrbh5A3w8MY2XkWmk9ynatn8tIro
qpnkI7B3s90WCERA7Qug6h5ipyrUdaGgfpqCNO3XgVbRCU26oahAEslc3BXChDSilU62z/WpC4+1
IhxnzdxKuW8nw442MpqqUy1bcfLcDkMWXuY3rDevU8t7pHSMorXdctkgsE/kiLusvUa6YsIdmA38
XLRdIZFMZW+pSYiOrx2iW7FKszSYNm7c6nLTxlJ+ixIjfI61Ujzw1+NqRFuK7zTFY3CcQkRTfalw
WHx6O/lfuRnora81SvpnCgbyz7ZOypqHSgbb10Y0StaeomShH2TkIr6orRE3wMmwTi4D4l2CYvV1
UsYme3tQ8IbJ2kapNm7vVSFWGEHAZhIM09kTDUaWXo47WyPieANxs2ggu5BfTWndOf5QikasWhBL
OVynHnkC1R28Q1Pn2nPXhThhhn3n+rZWpNoqD5X+is0MTdMxCqfDVKYvirWdN4PjJ0bewOzkiPtj
ZufPaVnWXwoSRPhwhjfgaCjoPK90qONAVQrsBTd62WlPirDcG0S4vf9yd/p/GjX/iib5P8Pmb2X7
+y0u/vV//jcwXqEm/wNa/syqojmI0jaV19/I+Nc/QsIYHAkwEgzdZ1Lmf0Pj3T8QYqGhODMmZqYj
+eA/0HjN+2Pu9s0yLQYgQxCM/wYdv4AhzI6f/DLgEDRHqLDfGaBOVuKEiacUf6oomsW+tB0oZkLB
ijGwhPWiK0hFNLgm6n6qj9ybbWeTxVW6tmOaOqGbiPdxCZBtCq97tD46gmmanVywJf1KSZs7oZZ9
tarcor5hcCxepgnPwdf0+F/tqRv5s8rr/K/mnHZxTt/4v46vge7cm0ph5oOcETb2v39Uv/7XoU5m
psb8z83PdZ79SP75d/XZtpz/rv/iaxh/MCmkIkelGzwiyjP/7EpH/4OKC4wmciEzxm2Ggf+zKS39
D0oy6ly0O2BgASr+z6a0jD9AsEA9oyPMrkV88t9synd19dyx8mZY0OygCXfkvPqazLqpgwznHQNE
5DbzpukIpWnviana0bckRHP7QYqonnPvktX5krkB34uODGSVWQ4JT9WZMnPetEDfL/eC6NjFdXVX
qLWHlWYf5I+Ui+mPJBPKCfH4fNM5gK0wZR/GbsX7pKbAFHcjshx8rVloVxEZeLiaNeCupMgSbVsl
av4kGwXVPyPHPMe3xsD9ye0yHkOO0mmK+umbEdX6zy7zxJ8j7e+/lKjdmck0tKtAa+ebL6YFNqX9
D+iu3wbk3OsVN5XiYqylK0+jksm7xJO7LGtRvbcNaHKd3qOYZ6kl8lQca/WLg6Xtn///ADbjTJiC
t/bZAbySlXz50cizczb/X/4J/5bKuZh5aBpowfmk/XPQ5ouBpu3M2eS/OY3/if7mH9CeAJXC46QJ
QteVO+O/g7/2Bz3e+V8jp8FI37L/zTlbtDlYAtkIdDy5AujtopUxtx3eNOgsGTODDpvujg6Avglz
OybPGn91iex/lWXsHLQSrVHMtwGpq2a9jrQarnMLDUAvW23z5tXd/d3NeMuZeu0h/6fJMf8ahPNm
DQtkM3jxy3ahNsgkFcEU3/VJMfmVYhwheiYPgyV0n7yr2qdalq1bhBO3hTc1m0Joci01b69M2Xcj
6m2/qd10XaZu/W0wkmrXVWZ5mPK4WYlhNK9KA6n2rPOeBqlc6o8vFexefzzN1RkVxvwIw9TzV4nk
c9M6nRLdqUUNKELlDDawv7RaXROG4/u86kCKTG5zbPTOu8tctLgCPU52fWH1V20dVj/btKsfiiS4
tYZjqmm/L7ze+RcsXi/4auZbsDjA4S4nvV2emMjE8guh9qsnMy26v7jX8SWsbGvDhNy6QqkEiz61
ZGLX1sq6nMC12ZrwQd0ka1HXuKSnZn+fhXl9i+Jnvos9Sdmm9Lh9qGm2HWSX7HMXL7iyacNrb1BH
UAIztn7wLskgvDqlvn0cvE1f5XBhq+szZHy+RN7sXdkykIsVDJliw+4xYlQrw/TH1jK3LtIaGIcJ
XC0tMZ1qi2zmqmvUl5I+DMZKWtGsZDdSPjQ4dzlJEa1DpcZ/vYG17Ad5W63KqVB+ppHionZI2F/1
KKYog4WmtyPa39lYU35OzZTcu2o0+bLAQkjmfb0vS9nsJkwHVb9sKtyYAzzTV0qRYFA4GmqJwJeR
PNpO6UZ+0JW3ijcqTwEieF+pNNCHzg2F5kFdiOx7wNQfaGHzm09Wan7S0JhFQcH1boG46hkFuiye
zGboN0HYBe2RAr26sGXORy8MH8GRA+ei0CUMgMxYhAeUOss6rGX+ddIA2GdU29vGLcwLZsnLKPRu
mUV32TQomt1c5F+pNYudEk1il0yVRzMtx2kW0tBNoQmQuZ5Y0RJIH7JAzb55Rvst5eV9fkhe+Rdv
dpVD55np3YyhhpiEcthi/Go6/RAZo12cphRsZYtu2m0+0eiz3dzFqVRLVwTzatcPlOpW12t/odek
XNN+S67iapr8DNzf0Sw9e2VRjGMH2ndrOTrNl4Syvl4ppfFrQH9zp5v9Pg17jktl11daGmt722wg
aRlujl94hcwltNRHoXbDTTiMxZfKpWHoCJSgLPLoOy/ptRP/QGEpo/KBitu90PNfQFT4+syfGc8D
pQM1zWRskYUNo20A6R2CE4I9PkDom4j3gKUFhqvwGHr7aBfdKmyirezzryV0qs8/xVLlhfX5DpgB
04JHS+Wd0Emhy8ZuzNg8BRNym1agOLzd/mgndoq09JgwUgnkV6nMmv7Sdn0zHtAbA4G45t8jnaXF
yXUcj/0F+MO7QzH/LPBC6C0AKwHusYg7jaW3Bt07ssDx0W507daSwjx8/vCLWP33s3Mhzyyy1xT9
fJFRxEEgaS2caNwZO1vv/cHOq0NbNRcO3/kccv7IFnI1sAQBec3YV3KNt1FUxza0NmEIkH2m4UrJ
c1H7KAOIdQ2u7wFTxEtOx/NfeHbAYIhjIsnscyYgAaU+XxC9ja5NNKM5hWa9Ubvxy1Brqya1f3Uw
nyvICKCG0vXnb/ODrcwgidk/KROQTWre80WjAkE5z+qK0+DR8Jqqr2JE6LZqd+lQvzi00rFq2LSl
sVYj8ZeupxfmN++fGY3sWV/NBF+MAOciwEk7NWt6gMOpV/At6DJ7vI/phNO1bvovdaO/8JP0I5DK
7tIZXmxWFylj8rvZpxYLH4r8RQQ3s7am42pUX2B5TbdqIVepouXH3tGtyAcygqVpLadNEeT5dorT
4JGxS7e1xrjcl63b/uA6yu+ioLwo4TTfzm+2AaEFBxT2HokI5iEYKp1/kbiTnGwy4y92M6GN4HbW
MS17fZWmdfB16mvfHpIA3bHY2CaFd+XU+Dgjgf+LMQbNNCeT+5a8ZSty8BsTKO11qrKPSsvmeiiK
S+DaxVAS0Ux4RWSk/FoDRTk6Juc/V9ET+AQxYueUd3B3M1/p2mvNuvGMca1n+TZs9G2vKEgYThc+
4WLvgIOkSDdnaUdydTCuixlzEGZZVPXN+GXMGpABo73XmeH7Sa8MfpFo1jZnMLr3ykuaLosI9Lou
pE3gHg5d7Xd+l1oC5sIUYvpi9FKu6zpHCQz5tpWDuNP28+M5P8LbvQBElwSDYEDNzdx+ib0Ah6k1
DuLnd2OiKrdOr1xnkwInG/rFKsemTIzm8Pz5kkuiIaUGWijWzC7ieoEhuth/KaWXxL1pOqmON/lG
mru0yusp9RWj0vB0mtINE4T0YJStc8Bx9WegMq3InUw7qqDe/KFXum2QRu4O+X95STJ0oUEzQ+s8
knRd5ZqBjsAw/Hy/WYOIMu6v8ZRmkHw0tBzCtpKw9UYPWo9hoZI1Sl9lhvKEwEV/HYSypk/ZwjaT
SX9FjZ9vpsGMMEkp7I1rj3DRwM9Uvshq8Wx2Ncr2U7ZyI4nspLSLW2TappsqNlG3Gcyn1kXQLzba
4WjUXXQpGp8Hpb8fDsQpGF+aTGy0RVCSNZpMathNJ+ZR9sozZHtlMNTYFBPefX4pTFSfUq0+Ru5L
myZ4+BUD6qxtes8m+lMfg9pYiXRqf36+Jc4PGr9qroPRPWAb6gbbYnHQDKvs4jYY8ZFoYuOX5bbZ
HmqTsypBNG6EVIZnF3TOVgvUS5nOu/fByuA2SbPoecF8XexF1RnM3Mpy7SQDJ9kyBApXw+hpF276
8wM9P59D4ELTFM0DUvnl8wVNaPda6VYnQly3qwzrsaxLZ41iyiWhpvPz/PdK88vEImRmuSylhgD9
zCiyvDpZsEGeLFwxNlbmXenwD/x+YIQkPNpTn3+9RbY4LwrJdIbokzKSuy+p7m5ZDB23QXsCm5Zv
8SXV7+wyQ1c0V5qvEcFnI8axf2j12c6y7jB3E7OlsG2mYOaGcA+eIQLz7dSXIs35TffPD5vPMMQM
JgCLozz1QwZ3C+02uFUkIFLXvjM/ba+CwJgO+VgEV0GMZTx3GpAltciOXC0R3YNYX2fBcC2owraJ
aYU7a4r0Y1I3L3no/jYzJV412XjJ2MOcU6H/BOO/f+4M8EP/CqEtduR55NEzSLyKUVSnSu+t7VT2
SDTlthrunLLbulUBnWNq053p4OyIKexw6joXyeRen8R3W4DQ5e+sDxqWp9eBUYe3VFnNi1UiBGrN
wg5pWOS/9Uymx7CC9h6XobxCfXncdGajr+LC8q6F7mYbs5XFbZWr39U4Lh8IDODiUBRybrFE5rqb
+upW9IF36prC3YoIEY1Ws+pjUZolY9rMXskWI+ILe+x9iKBLBgMED3TSf4S0z9+Naw9taneiPBmB
jcIO0u2oS5Xmsc9dJDLzovkSJkLZd317Z+XT9BikrveMA9pTDMt6S+RtNjFNYV+30BgYvXi8xQdJ
HJH3z14+/6nnaf3rV+QGgQRF8Q6NYol3jVpMJLBRL07JaDZ7b0wQvJR6gS9NYq2bybrkQvz+yJPN
Mzzi5cyoxqWXbtQkFiDjAFCGrqtPkAN9iAzxqpIenZixsQ+eBTnn82d8H9Aow4jTTKxBh+LOff41
UselX1OF5QnbXtuvdKmvRQMjkeN8CZX9weuEp4D5ApMRNsC75p7SdbZZs5SbunhNYjdxm4O2WEkR
Z8ekDS6xEd+v5zGA8QjVtBOZSC9uSCe1BY7BU35ya0/51hcgF8NAjP6oFt1GU6LiAvL93caeoeYg
WRBEhpNMZXv+Kuu6aSrZSboePcYAk4ZKsCtFh51abfuFHQDXL9L8UKlde6HKn5vj5/Fm7jKYYN5f
S0KqlfOlEXy0i8jmUaWn9M9DKYeXQiumhyazbvXSMnY9YXUbS1W/VUppbWMYzwdMdvtNoeEAr2Q6
2vX0px6TaD9hWQqdQAKUUCA6Mwix+ZvXw/Bd0bh3Areu9plpKKvSbKvHNunCx9YZ/SRDWYnTLLdG
2WTAW7qxx2Wkaa/yKb/ApX23aefHdej7z8nGbG19/rhFFYxp37GTQrR1AY0EcpsSQclxk3H/+fl4
dyYXS80f/U2DFIpuNuGLWZzcQh1WSlI/AZCSVA7eYyPKJ31sLjkwMnp+9zEpVCjv6SQADVqKSJmd
FuWIhSQndqt6HExXwaI38XLctXHA61uJLaMjsk3V63dlNXVrW/bjTaVmX/o6MtVVKircOQW7wYsm
uS2wPTrlkBFo3Q+ZP1ozKURpfs+lxMbu0HL2h2oqcn/Kp+iqdKd1Obj5sUkve0u+uxZnZyAi/qwk
g+r9u7YFgMUaPE1MjtYn/gQqd+u1DdO3ou63jCqHtTeYX0VnNEA2KjQOh0tg43cxYf4FJqMhfgfX
z7KJkPQdPfm4ik8g6UTELM82fxuIO2yHztS+jbh27z7fP4uuCV+PFdEwYiSjMSWi/j3fQGrG9Aeq
RnIyZGkf3S7YGpS31gxRz3qt2odKbt5mXRWuCxM9GFniuWeJ4VIv7H1qx++YR8uzlSDa8d4iOrUV
0PVKD5NTFY1y13qe2MUmbk3g4LArb+vfOkazez0cEKXGXZtOvEULvYPGHcTWfRdU7g8RDQ+fv533
B5kRHnUrk6oZwrH0CmtrPZsl3rOThgTNI8zcZD31ttxYsaLdf77UAqPx+iFowVMNzvRTlxB9/iHQ
IaGBRZFwKnCz9HNX4OWKT7Q6a6/jM93JNDy2hplta2F5W4nS9Z3momAGwRH4nlZEK7y6DNoHWRTv
NA0UF0hNkLC1rqEKpqOYIGwE0jUghvsg8HJx4aZ+V+AwXgQ8Pl/SuBfSijv//aamBIUpaDKabgpg
b8jkluamu/78NS2FWeb9+kqomFVgCEJLQjbhAGxD3+WnTgl/y87Z99J9zGdUp4W69B4n5sbPhQzu
DYilPkLh2g5Y/fhnTGdnlajwHy/8oDkfPMul5x8EiGEmAkERWAYNAK+hiqJJfmIu76zSGBuueNSj
oyzsbyR90002fqmjWrlCquibnvbtvrtUfSziFp0btqlN/2ZuuFL1LTKJUNFaHcfq/l6jWbBpm6ld
m7H6V2o5KE86WGyH8Ci2Rta1m5T+VZp2F9rli/KHHwAm0kCdkEY+0MKl05MRhTFAD7U6FU1nr4qp
TzZ5HT1kkfojrAtlVUfCXEd2ST/W0LoL2cVi4/29+Mz4QoITWuayy6MmjRXZdlGfkK/4pSujeU0H
PP32+We23r3jOeGd3zEPCTZ/ycCyraqbit5uT/RT3Z1h9uF2YiTt8znQ9hxxKSB9svMrTQ+RQJHg
YE3Z9xtFiOCbXUzxKc7d6Ycd5fFt5kbDztDi4Gn0ivA5rFW5M3Fg2OpiaLeZMbZbt2ks3Mr1aStT
rKnmLs2+6SlAUuw1gqCnWdpiXDLM3uyOJp46pHZ3gGi9jTqK6taOx5rCslc2YzR6V9M0oGA+lKgA
h070rRscw1drPdkKHZx3UHamL0T+vSy3+XjVjbLedY5ZXl8iBS4zB84tWCOISXwqWiHcNuchIu20
uDYGYzqVnvxpjG6/0j1FPSapJy0/n424KeRdQOhS73fILhffQ1E/xy1N4iqJ5UuRp81NV1TFvSsw
9w7xItwqhcj9LnLtqyID1G2lef/FEqO38jorg6yAlyl03FG/MbpAB3IbJvupnNTt59vj3R5EvZ3m
LdU//HlmOfPueZOGGanipL0r1BMFQ+PX0aDcQxQI7j5f5aMX+OqmBlqQkvqdzJYtYTkPQaWd2mRY
54PchKOzgWyA/kO1dbXmq3DtvYKHvCTsxX3md1l2p6W7LHwI8T/PUukb443bYzLjZZuw2SdV8y2W
vY9M4Gp0Wp/D5hdG/2Bx418IlB/8eFqxmkZKjOkhYkKLrLgHiYzUW+Oe0CZJ106Osn/l5miDmvoA
KNZoJF95xAxI63ILYgqzQb8Ko/zGLGsTSC/tnG6EklgAoVqVXX+chPsTcG+xs1rLO5bMsO87lamC
q6jJr9irxJZbCKw5FJe1FVrMNnW93+eRl1y4u18HaG/uADb2nK9ROELacfEjWSQvWmT2iRCachpi
Y8RXPm+YB4d3ydQNd9PUFTeVIryH2h6btdG3uOE4o3XblxAhcuDMoTTltlTVsfTLSQ8Nn5ASMTIa
7DVEgOTCDbrIafitSLdwUc+jGbqFrzYhb7aqAxEbpHirn3JF0egu5/A/ikmuYkVXLhQnHy5Fk3B2
1SWFWnq1hdBakhDc60lPo4CKq4SHAAJiE7O9Tp8fjWX++Pdj8VwgmvnPO/baYDVaPzWFcTKiqd3j
2aut0zHs6BOpVxS9vqhyeUiQHNqNmvfQeKO+hwpQ4kkRTmtd43SoUX4hfVxk86+/Caq+SysWgBhx
4TwqmDkSiNZUGScp+r/IpYtM33V2cJ8YvXPhq364FJcwH5RuEHOs86XgWoHxBnhwGrT0T8VToV9l
EoNTRQ19Jw+7SwS+OZs73/FEILCTgAcAFDO+P18vNHN2PNr5J6818hdb8Ty0LN14nUmzS3wXqMPT
gEJjvQYWiZ+sq/xyrc4FRZMhHISCXgR3YAw3JjiuR0V1gsMkJVYUdDyZteXReOGELmpWvgQND0ZJ
jIbnyfSy4dl3Q0oTcYq+ToZASGvS+5+GVhh7sEEGEza9PVSZtC5kRcvaal4VZDdoLGZfrPkaEd8c
ta743+ydx5Lj2Nmmb0U3gA54sxwAJNNUmkqS5TaILAdvDjxw9fMgW+pIgvknozSbiYlZSKHuVtch
jv3Ma/rZUfpc7JsOa4ukpN+UF2a1RfRjeqhboB9FN2rPXMuVn0J3fpjhz2x0YG9/L9f/B0+D3eTS
+Z9h++Da4OXlz82/AdSnGE7+1b8xnHQJ/wL7tuhBAH4Gh0IE/TeCf/knSBdTyVEoatKzIvz/D1Za
kf9C34WwFyEs/i808V5hOGV07y1l0cN92Qb8iX8gb79+Ozlr7CJ+H68MbACAOqfHzdEwVsS9SbkS
VaPdYB1ZD66QcivyqwrsZuyI2aWtMN3jvxnpWBl/ykLdvrW7pn/Ke234kNe8ta7SyN8TK6muIzN8
hNI5eemA+TTeFPR8iz66R0Z7Ogp5mH70YlQ8KNZ0IAt0QK71oLkr+yH9u2H1Rzvzf3VNWz9n8XPx
L7erfz13/yp//2vfArlt8CRo1mD/5c/+x4Hh/w7LBRya3tuF97+Gf3nP2a+fZRE/n2zB5d/79xYE
lb/AAEA8miS2SBz+swUN+69llwHip5G6iDC+2oL2X1RGCaloAyz43qUm/x8Ysar+xQZcADG8vIjG
0C37gy247LDXF75O+Z1CCMBdKuOLw+zpDixtqw3RFQme8uo7TTRT/hxdKpuuL+mXIfhOfjG1L2RD
ToeQsM+cIh0smhbL2Bh8aZ2Yy/BZCQ8tGcqrBXj8+4e/xiGf3c3LYKBSAF8Bt6B7sjpRQewMi3Sy
9DQg/eJN947YjGJnKy4q3bl+VexU68KQb32eunD5F43cJQo7/Tw5aZVKL3XpqftdfiuPFBJpEl0a
ZB0HLJ+1CA7CI8cgFDnw00Eg8w22Vhjg+RLb7a3QzcPa041kO4fxn38PsDUamsi7UK9c460CVAJD
+sPBE8ognqQfq+yLWVUunUHXjC8Zt68TLL6LYg8IFXrNXLfyqrpkwS+uStjSZDj9xqwftPqSpMt6
g/8NTSeFo4TCf62RkEObRsUYTeG+CuQPtnovh4YvdcPm/X23jpvWo6ySIF2odj+Fc7gP+k0guab2
OXgwtz2gDav4w7rIMhSihUiRc3KXivLpVlCasAtsJ4z2lElrL023wlDTC2O8zMrra+FlkIVgsPif
GPgLnQ4yDppW0DaK9jWoLTwDvana1sX1+L28Vr9H8CdLYPmu+hlHSRnqqbN9fzrX2/1leIBbUOw0
w8AE8nR4FdvyolXLaN9nx0kX+2gor0DS/BhEdWHhVugwdGGW6Xw11OrC4KlKLGUQ0d7pEa1yrSeI
rw9iq34Y7/ILmh/rzb4earVyCy/YymOGUsz+GpldALiX+qrry4ghCHigd9F5BHn2Atd+FZrKZqd0
TlbzNSQI9mTcgm/dJHbutYoCJObStXR+uJb1WSBYXIDgX1aVn6YxtIoaWbgfI3WTOlyurQ9b+f3N
8NYgi0gKiuj0boAwnG6GLpoBhdbcEWWU/pbUq9lIjtTgLmz588WhlInqOlLngGnP8AGJXdAZi9Ro
L6g7HnQlQmfCCqQ/LKez3RgGuU8iAvrRZ4+hPE61VtlGtLcp2kwzpVPFKv8M/7fs6YV/B+4fOiCj
rAXVGydLaHqH3KpDvemy+yiLH/so2b2/Lm/MGAQ46lXAKtEDk1dvUi5mczaMId4rmaf0qeLVunTJ
e/hFgfr0IgLH/2qQ1eK3SI6NDmWsvX/3cNCuVN11PvcPyC944dX3p8fZm3xM2f3qRr+tR7fcq7eT
+/G/+E4iLXI9E0zNS8jx6kzh8FFGEfJ4ew2ZpUXx7j4s2gvX0Jtz+WqM1X0bNRloC1mwYnp2ZU8j
XdYLqf2lEVaVBArGUhu1VbwfWrveREbnt5gu+P/NVFE8AFACBWFN/hwaxIzsvIv3RVpfJQg3UCX4
Pxth9dC2iLnmsDYZgQuukUMvKi5M1MpN8+X0LPqe/3zEOiaxOicZ4jHe11t1h9PGbvZj95B7th//
CipeiPj4+MPaDf49oI7vA4LaT7Z3iVjz5nLhsEORbeEsrCFxRjT0bS3P8b5Lu+twTmE5lRcCvQtD
rHWSwlgg5BxP8d55sO141xSX/EDXSNjlHlrQgvhVAGdYeJGnN7cuKisJBo3D+x11ml1+VW2bXXmX
3hn3wcHa/Ph6c2X5rKP5lN2lW/Wq3Na7aDO5P/+LPfPqZ6ze3ShPmjBOlXhvm3tA9YSxxoV9v+7y
nn3palsiJj0PRWrFe1RodsHN9KtJN8L05hYDVjxY3MkvNtmm2mWdDw8/RxHyIdxeUuB9c0EpT1AI
foncVt85t4kUj4MR70NT7IZO5M+SKoJf70/meWjGmiIbj7wXqMgzNasWMRXieBPyTnkfaLAkpdup
07xyvKR79+bXvBpotXmUQnKGsmdK8Ur2NLtCHOrSEG9uUEi82EnwH2C1q0txhNs94wKQ7O++5zfZ
VrlVPoej219ZG+HPnublfuFhtrTpbkM/8zq3cz8OV9GNfHv1X7wxBPR0nOkB8WtWH9sVMTHBnCd7
HXqmluT3o3JJ0O8F6Hb6lNJEVnB0ZFIBz68l58yyi+fESps9OkDWr2aW+r2SjG3tYiaGGqQByeVr
L4z5dzUO2ZdpNtrnJtWyY6X3yZ2pjepTHKbxTa1NIZzRSYJJUSZ98MMeheB2nBd9pjxpxV0XJPLv
MVSoNpm5HLsmttd3g4z6PxGPoiFbaHMvULrvJcgQaqMfMqGWmPBlUvERky35TjUD/tqoZ83xmnxE
ejfNKjtFhQs6AXjyBkSYEyvFfVCPKDohMqM/zSKP7uxGMrETGu1R24ytkZaundVW6wItQOcnBhcb
00OPaJk63WhAUtEDeANARssvky2PJf+TerObUMkFojI29u/3T89ZfE6fjFIQ4EeOD03t1RHNC70q
4jjp95gP3U/VU6kbv2eV20Hf8xZcQI2fnSDsEBaexNIU4i1ek4YpvafRMIYyg8mupbSudJFkusQl
J3sKmg+7ln1FZK4jLnx6w8uVroZ5qccHO9NYn6nNqq+mPWg/kTMHYWXrhfwEK0PqXWOEnIFItWHd
1EmU/M7jNHzsHEFIpbYp+A1aBFl97MK+SV60zz4FbUCmKat2+TOw1fxRGsfqd9uZ8k+1mbtvU64O
dLmDXoMLbIzYZeadXYmNPHdFBXnTSJ9M4aC2q5SaMrmNMoa3oaHmH+3UGY92ZGv4+SQiLsA9oQa5
QadYLdwaR467sEb/zoXHkBq7EQmuCLhNFssX3t8Vd5ZAg5uHPhKCHIC0lore6eRZOIJErejjg4Tk
3Z0MO9eVFQjM2ECXpRsPWfvNtBrpxg5KhP2DEEZhEf5AymzYRI5ZXgjn1+rFLz+HPueSmBggZs9+
DsoZnRBlekjltNqKXAn9MQjsKwnk6qZslfAWAW3o5TC793VVWW43aeVRkxeG86h3zaYRdn9fG8F4
g+aq7M1lJu1BQkRgzdOCMtxg7YMg20rDVN5pqDVt5VEo22wyphtupNJvEFW96zPL8aNBBweatNrm
/eN3BvegloCvHMEdrTtaN2ux76GVw9ppFfngWNlyCZR6+7u38cBxq1JRb2O8Fr9Crp+vNaXG/qLM
Wv3joL0o0clt8RCS7B4Ke6qfO3OeHhEtiz7xriiHZqq03J1CBe2xqRyqxzbPeRUnQgKt99D4BOWX
DOIjqg3EcVbepXcm2oWxO4sgkL3OgRYAWG38EtVNbbmUP+JffYnJg2faUSd7kSRE9iCZaY9ejyyN
0A0azLLg/jmfJTTrHhG/RgBCTnq1dfvcSr+ofSx+oHsVDK5SVfIn4LjyfpCS9k5Nu053e9OR/CBL
Lf1SAfGsBsuGXrpikLuZaf3crtoyYxH0g3PoGid0/BZ0THPXOAGk/Sbr+kM3pVPso8ddQcTvqM95
nWhsfQeAOUUsZQq6T+8v+9lFCPoQLgytHGo9mAytojMJPA5cyz496BkWJzwUBgiSOLzwhp/1qo3F
VUx9wfpRRDjLfuRQiSUjzotDEFSKK9DaQMJW6n0c1K7STs683NnQvDZ3AfRoHsx2fBjyoPCQf8TE
OxqMx4YzuP3jbwc/tugvwyJdMunTS6Zsw8jItaE4FNhJbuu2NDbIOM0X7rLzSIp+Beom3GQUNXh2
Vnl6njZKhKZZecjyurmNTDm4t6XQvLKXdLma0n1bivyDElr6Bj0G1h2TwE0eGrnXIWyxwSprdAUS
oh7COBjOBHJ+pciS5qM4BZAexYYOMsuVaQbGVYdy31Uv9dVta+Byaydp4800BTa88bHXBNolle4l
+Dp55JZv48WmG0i/5qzLHNqhIaxGlIdBhKHfmOgFN7pMaTc1oguX8BpxxyHECY8Su6UuVr726kkA
4qf3upjLg00v/RYlI3NjVbLjImxAOTkrQCL2WXpwlMDxKozPr/9wsyzDA9eFQgxRhnbG6WYxTaCl
k9lWB0LCRcB+DO5l5B0v4OjVs6iBYWgsLJEJXEL6YqfDVGh2NigsikM1d5GHkB7uaCmSHJtUmNFO
zeN2q5NyPYV5YPLCK3e1liher+jSlZohuYRRWe5WY4ovTzuqCALG1u9YggiQzmJ0C+LXiNc7jz1b
DtXtWBWXiPBnYRw5LRud6hqpEIod6wsFyy5gob04OGM3e4pRI/wtO6FnNMa+rRaUE9r+7y/NWYfh
ZUho/suwNtoep3MWaUHEuz2LQyoZQIliJbiy21nbDAoCh3gAWi73K4lmmine+yO/9bEWQxIVyAup
bLVarer0aijm+uCk+HPaQWsHbjPP2UZH+9BHW6jbl7ZaXRj17M7me0Fe0xUCgEuEucqI5DrXYYVr
9SFpytabxjjw9CkyLtxb50ebRJbEDwQJaBdAJKezqqCHCbgoUQ7hiGSlNUbfW0zxvA5HUP9PZxEC
J98EjozzdWZ41IVNX5mRoR3CgqPlOGhx89bPu0lCfQMxFxWXPS28sGnWsGq+ii1KCYa+MxA9IK6n
36eGNvZrQykdknhE2kwyrpse9WUnaHyzHW5ax75Fk+2w+NS3gY3waW88tQHmsUF6SZf7fEHJaxf1
q+XoEGUul8KrMmqtNXqMJIt0iFpaSkpi/R7j7t8SlUADwl/lG/3fZS+eXtULVJo9g2A+gPV14yjT
5LxpoyQ81pZwNqZadm6pYiKrlXa+Qf883L2/qucxPLHOSzOevA5C9BoibU/wZGSjtQ5NbH4Dr74L
gzp1Ez36OAZ7Y0gRlS5gXHQgpFIF7Wt1CyfywlE5/2iDar9tgRIDk4bE2OnMUhAi5dRM66BBAPUK
dZpvJsIT6vHltMP8Sr7wSrwZ4IFMXzI+4AfqWqs/L3i+eC3tQxTLiEFHs6p+LUAxPDbqnPRuTTPl
SZ9mp0PDdDRmD/vIIdoGcab/bHn3LxUyz3t4LAJNFeqkwAwWgcPTCYA3kuHiljiHFCjmFo/XZiOI
tzRXEo5019WW/kAhTLrNIZveAVUu3arJnc/vb4Xz/U2/9AVs9Ddcb3XUcpGNvWVUzgGHFseVQ0la
5Jp/vz/ISjmLnBFmNhjhpfxGB5gI4fRTp1quszjQ82McVD2q4X3O7raT9qqqZ2X2jKxvr8GKK/qu
1Tt9gKRrTakLDb6kl4o8s1vndv9drgDzekhEjKFv64OTeRUahKS5dvUgZ6WxJWdPv8y5ZaF02FXU
uCPFCCU3NAP7kRSx+FzB4hthS5m14w/q2PiTMaaPCanRA+IEtey32dSRhktxf612Cco0WRpIn0jk
1cJL4sb5mit1jzROJ4AZlIZZ5b6UCulJxxbuWDozQtC1U8iS2+Dgwy8Lqi70AXMazbZJYm1yK/zy
HiYUlEaPm0AyvagqnzJZyD/fn/I3druFLhxbGlFUYMBrBkyk9WbTi7Y6ho7RbYWDtLcza1LmLnx2
T0ez2jOCDJ/WJLkxeljdYVKlRxG0l9p65zsMMSdQQUufEumLBWT0+gYtRZVb8CuTo2xl4e1khpUL
iqO+dKUtf8zpHbpoRgFnIbJZOMGr9142Glmp0yA5DrAKrkQs27ehhW6TpeBDiOdlehXYcbOJOyl6
Ujp8odlojf/+pJ9faQtaDzQN0CTQdmviPW6/pj6XZnyUndq5o5k9Hoexlu8RDz9o01hfQrG/MR41
c1jQAP55ntaBbwWqOi3nMT6CcJV8lH76q1ld3kNDHrdGGF3qxp0DLIgGFloc4TbdYBK007Wk0CDh
1MRajpAfrqZmEVVv9HDD+Te9phCCUunA4XNKE/koJ9uWga35UtCrro7emjdacbHHzaq5jvDc8xNS
lwt9sPOAc/mFvCbkc2SP6ykpdNTyqM8lR1thCQw03byJ4dHmGrGrSOfRG/tOHIv4Yln+jX2+QCxB
OpGyg5xbb0CB4TYUs+RI4QzzFULdLfXNSw3/N55uyLwLR5I8hOhv3Z0yI3nUe9sETGBRTDPlVtnS
JZ22BgWLXQjfdVv1luamqVl/mIwuvTEwbfCLSNb8AeTGhR2/LPjq1FEzAbxB+R/MjbW62IUyilpC
OeIY587DmE6/Ua07mEH4NbCS+6bsv79/wM4DX6JR7EjgPFHSPmve27yUVlyW6XGYjerWlELjSbLn
LxRSlQsfdp7SAn8kgV4kVKkNrOVw2jAwEIZSi6MxO9/SUG4f8ZLP7pMBun+tNMMGP/vhOm8VQOV2
bG7++DvJW6hIwPvFYdZc7SW7w+QgpdN5tGZLvslrCpGVbIoNptqXsIdoeJ+tIUw1sLTASJZe/gI3
fn1BmxUQ99kJ6mPFEa2u5D5GlczGiADiR5NvKl1KK68stOHbbKAouQskCqOu6JLyuSizpLu1ggzC
14AFKsbu86LprValsVdsET5OijSHG1Ob1a1mlqiOqPFQHwacyja93EXaBhO47B4ukY6jRW3Kz0o/
6L+TjIpJr1S1fmPik/U8pkFbuTHQfJMyJOESunxdEXCWiQj8sLbjr07ZTd0OKSf9OJCbf7fVTqcZ
0sX649hN+vciRDrUmzigm9zU6tprM2v4oFWFMyyBxvQUwHeb3J5Cw5NTJDgWkOx0roO3zbEJoTAU
HEckScGx3QBuhtiJagkiIEI3+s7VjKo1vX7IrH1TGuLOggW0qIQ0WN6NnYpDLdIwueRi3pJdTRXL
gH4yS4yHrwiura5Tb0LqrYdSSMFv0vBF6WHsZMsluOi/zEpHz2k20mzTlZ08g5+zxtyLi5K/IwOZ
wfJYXqAFMhIc8i5VKnwfwrKNOk+eBgKauZ0iwtxysHaORLOJVaBJgbbzND/UYSp9FXYrt16hK8gt
RJbQHJdG02T7Q5mo9HsMTRg+/TZkcYkYddmnEJZuzCKoPs9GYKqbqSfN9UbWzXyUREnXpmogOLmF
I3dYdjg4OfiNFpmBn0ZmhhlJXxefuanb0u8gXFmu3StSuympiNluO4jpFgNE53tMWfl70Os51mhh
JPMH1aW5MfAEEa6M4yDWKoUaxH6nG/F17HTIUvf4uxx5I1QEWjMbyrZj9dq9Q3BZuFZWkiGzMYqv
uLVgBVhSM5fHsdlwBRjow0jxAZJE64VGPPrqjAaON6IPDAtkGO9fHO0fzCatNRcail5A+7bS2pvz
On5yaOntVTlKWr8w5/AGOkp+B9Rpek7mVDc9dR5z+yoxull2G8nSEjfsJmXbKEX+yzbyIHFHqvyH
2gkcltEOo48tB+8rNpsWxhO2eJTaKfvV4Z7yodbNGJgwrJfbURaq40tmE34XbRN+pmUpmb5dFfLj
DKi5dJsmPuqDDgc7E2Xm1xpQPo/sL/9klSgCCXOKdggZIXCuq1C3qZDIce7hIjp9KidqCkxROpte
Hen4OYRqYd5MDr4qiJGN9eekqZBCSVX5m2hqB97pHNdPoq6txq0bgnR3DnrjDtXYuvUSe462lW5K
xSZp9U09telxUvX+vlLiQUJUI8RJPlZmXDANoGWMYA7xt0KyzYdwLsLv8Ic6zr6Ef+sN7MtloZ2H
vrDNLwHd8JqQR8IOypLm8RtdVCoH2Ephw2aGWuLXWWY6FNSUUviBlPamG2IQ9FPYTnvbj4l6ZTcD
0zCJyEtxU/KHPpY/pINs/oxqG0pgVHbaZ1mbhweWg50XUvrDMknCBcwtw1L7BLV8aHxHLh3bizOz
O8wjYf4hHWYFv8LWmX+OSqo8dIga/wxV5FtRSq+qvRNmFo5BzfzdMkadvh+kDhSW+mw3hVa4CXWt
oFAsqvl3b5huk0v3feJcO3I+QSkLmp8m3RNfz6Hmq6ABPod6agqPja2Wrtba2p0UktmAHw/ETZ7q
rUx6h7q429rKVLpjiHKEp9qT/FvtRfBItDbsw0CaPuGgMt04BdG6Kw2BSThJlZBiViSmX4ntoLsQ
ig4T+dHg1q/Q65S8RcSfJQuyGMeRUgjZJX5JQl+f2XvccbEautyTycfCTuMP8pCUis/aFdgz2a3+
uVaMYLpQRDrH4JFwUKQlIgdQSgK0ilV1PU1Up1Pqo6pWKA8kk/lxaPXnHLvje8MR8qasy8LTRBHv
Em1o/TrPR2/IrWzDe8g6mFaLFqAafAiaoL8zM+Rf+fuwImMSuzkMRmye4nJXgd7eoZ+lbgZ9tq8n
qR+f8lozr3VKrReCkvPwZylbgMQEfo6251qAOuGqRabNqI/9jI1OOpWo4kYInqARZVyozpxHs6+H
Oou0HLVEpl2y6uPUReFGiwfDxxThkhX0Gx8EDRvYvkrpi8r68iteVddGWcexVzaKYyBVz0PvdA+h
bQtPkyTj9/sR1RvfA0oFKD3trsUFerUbKrDZXRib5bFeTGpGKp2ugfvY7o9HIYxaonIiqkXL+vR7
MKq3hdmH1TEauWfbDPWY1FQuYenPcxwopUTBDnXtF7LN6Sht0kqKSCdxDMwGVbPGUL3SttFLd8CG
JJnk+N3QT1ddaFxKOF/Knafx/qJAQlEMCICJ59sqma9HU0vDKeuOKXWjxAuIKK8ivQg32B8Zgy+X
lp3T+2iz1B2niWitGpIJWxYtr7ysaJqHJpDTO1VPVFRxsR27kVNrfiaMa64nq8HYFZmXUHdpXtTY
G+VG++AQgVg+E9KBmBnq+JiFiNB5qkpq1SgW54CuUhbtIvyRJa7uJks9daRNg5SrEn7sEG/+U40H
SMK0DFH7oEuMNsqabjrJUkDjvBefUp4Lr+z02KtasCDv76WXTO71XDMCmxU+66KguCg1ni7zXLZG
O6lB/6l0v/nCbdzZLT3Lq9zf0abwLuI61mdxPdxq7yJaEQejyXCyZ7h4vfmNF2+kDRc6YyWbG9mN
t+9/4ZLFrD+Q3gJYbFwY2NGrNgbRABAfPRw+mZXz0GqE51qVfM/S7pfUlBeqv+vzv3zd67FWSU4A
z75Rdan/1OcfdONHnBze/5YXytl7H7NkWa+uMlUZKCWOTN+t4woXUTC/2/T+9Xfdg4HsKt5T5O14
X3x1G7mpL7sXWBrrugApHFKP5IqL9t6iKbraLfBBMM1QtfGYikJWMGsrJ2p9E0auXpWqzY2SVuDK
qiJp5U1aoswHomyycFoY5QwFrG42HjK5mYsLmexajeDld3G/ExDTM0XYd5XKyjXKE1IppmOQx+OX
Tmk7rAzJZy0pmq87oQdeUWrBk1Wi1AXlCn+bUg1c3BEG9Icrc9s5df0gRP9xUJrsQzvVrT8JOfRR
c06f3l/D1R55+amLBQ/NLmURFFtN4UySSWhnjkdntiS/mwRAl5H88v1RVrueowx5l0eczB7KHzI5
pxul0XtNyvvOOi5aSR/jXJIRoWw6L6X2dhWYw799n/+I1Pr/qFfV0ij7n+nWn56L7rntTimu/Bv/
objKEFlJJxG75tDgiPIPxdU0/0I6CSXZpapFD5IV+odlrf1FgQRMClSbheK1dM7+objyBy4yaYC0
aOcsPcM/obi+SF+8vlBwhFgkGRfQJZIVUBpP90kyqFZa5Xa9743R/GwHFJ4EDs87aYKe0NrUQ6JY
0z40Tapex3WX3NYIuD5THVG9kRrZRpIacWck1vwQ6k7la6E2PxCCWTtAS0g1J3P7/dXsPv79016z
WFcb215+MOALGsU0FXGoXsUGIakjIAKQumChZj8b53nTl3g2luj6bBVEVP33x3tRrFjPENilxT2L
gskZqDtpDFSjubT2fezIn3ThPJj5PLljLg2bbrQ/p5mONF+BTKNjxUDYAeNAH+8zMlDLdiupv0tb
7KySbAg803K6D/0QNpu6zQRlE7tBUDSxtvqkW7sEC69rLVIvCSauIzkaMwsyh2I1AtB/c/ZfPxrU
dUxu4Ry5YIOk2sk73O2SMEahusk2E8UkOamba6np9u9P3Vl3iIFfQm76neBAqFqfbi5pTPp8LsZ2
D3Kmu5kkNd6pYRXf5l3b3TitXqMKI3XXuKEMV9UkST6eX41v2/UljcG3fgnj0yECu0MneJ0CZGga
VEEmur1RGM1VkpXaB3SS+w9xJ+gwGHrzSPVD2baNXF9bRgLGpkmxaCmpbV2YkzcWg8bBIktKJW+x
pjidkwpElyIX1bwnseroGmST5wzdcBTsoJ01ZeOhHhvcO0cZ+htv0z2nKd3kMakExjrBdSf39sch
HbLPAArUu6zp+k+2lGWQdx3tQqJx1olB8pbriV3DUwIufr2AWm4pWQYCeW+LIb6zIlH9iCr8NIwi
bu4iDVEibazNHfLixR4psPrG7Au22DQXylYu03Grlea85R9j3Ub/9kGKeYfen9B1QMlPpAX2okQE
vxPViNP5lLpQ6CGV1L0eN9ouqSZcZ1Ve+cRJLxFI35oOuOYcIYu7kp768lteRV/UaiOHxoi674Xu
FEi+xMXswoADON/mWax6iSTlh75oDdlVQll+IlsZrW3cTUm2caq6hhysxGoDxR+n8q0VCsO8xS5a
+dxrGOi8PzHr3gJoZX4hfFfsJhD5WKMvGqM25jZStH2Wz/Gu7gMM3vW+2sntJNCSStRbkc3TNUWu
wqd6cxEZdbbRSeFIUF86hgY06VWk3+lZ1WW65ew1pTe+ZhOAuRs68g2eO4Uu78FsT5rbFGOagpvC
48YVGTUJ38LYFjk0uTG+5U42FX5bKc61ElRG5o7SGBw1PbN+OHKEstvYGLfgrqzGQ/2tx4bZtEfE
/9EF+hHXpg4nBbP1cNPkdnfH8BocC2dImuuaXn0Fy0FAnhjmVEEyYOyH2W9Rn5u9pizy3FODUT/0
jjAqNwTj2CLU1aU/KTo7Py3sCQMXwdsw9Ww7bQ4WlLQZ3JIy/8K0CwhFOJiq8Ct9wtQaFFUq70A4
z7Qsqyrrt05bofPaDnm1C3skzDwbnT3INOoCy5szoM4bpV/KjZOoMY+ZOgXRt3Cuk1s6fRKN7aDW
MjcHS5TeJeg1g4q3Gi314yAGvVs01SExa7wbnC5MfV2pNZp3taoGu76tk9EX6ZxI15UxJNeD3Nbl
Vqh59FA1hd16A+Loslc0Q3YpID0DorCnac1z6SENtVwqq4svLPRmSJLO2pv56Gzo18guZu7YXUqV
/q2EfPAo13zzXBrGHl2p6OcYZfqFy+IseEAyhAQGzBfqr9wcxFWvD7CCDVAela21l3KR7tQZA4aC
Mrnbh0V5lVvqcCF4OLucGI+gD+cBxzHJllaXk1Ul89Sqkb2XpBjp5ShLfaMMrS31zUt8rTc+DZFr
YHqYE6D7tHbE4Y5NJGOYnX1dRoDkIyPcothKnNKo4TZX6ZK/f7288Wk8YwSOxEWEjWtldICkHdVJ
29mnM/2LWegmhzb9VciZ+ueLRrQLAY2phLe95mYJHcROkMvBfqC2fo0cYOiHlRRc9XTJ/aEOxktJ
7hrkwU6lIrCkuAR89PhXGVpepbKFvKm01zO1vMItdZGizVJajZzSAuntbYwnoivGYt6ITOhXTppU
F3bOOtO2lx8Bt5WHbeEO0fw+3aqBo/RNXUrGfgI4n6F8BAD1OhVCrn1ATnbgG2Ouc5UFOu1BcN3O
4LVsQgQGC0s7zq2BAJyF6eIlOud5KAWmD/WdBT6JlTNqKKc/TNNyfBFE4OyNuDM9DBCvq8AprhVh
KnsNnudt2ceW62hB78uSRQO2nIb73ozMCxvwPDAnnltY52x7kiHgCqc/hNtPmGVsp4eszaUfAYZ+
eHI4+oOItPZnx2RMvjK1UJNEko3Pask158ldjEoeer6S8sVpnPRT1Gatm2hG+ClBPBfSsoWp4l0K
R+eoqXwgYm6Whc6wLFNllaecaa4yXQu9GIj5JbOP8zPMHkcsB2Ya9kQQM06/qKurdiRJD/ZShOs5
0qqa280m/buo6LZwxC6d4bfGY97Y50DO8c9cxTOdlplyPpvB3lHrq6xcJKYpd8xxjlKb3V3Y0W+s
14LO4jZk32AKsy5oUrtq1Aht6X1h69m+RPzyQQ1CMO6BWXlFN4XXkWgkwOJq7Ud1O/jaSF6gdeqP
hpv5LmwB4eFt1O8y1ciunMTEazLCAd7LA/SiUZpv7GsL2PAmq8QMBCwWX0DKXMIqvzVnbDf2/aJK
Rsh5ukY5oYPcYR5OmBcW2IoH3/pk/tn06nc61ps/vWOZMQ2YF0gcCgEvmIpX8WaiFaoYsPnca4Bq
vCLXvkVDBTPP0L6+P9Abh5qRKOuxFWiV0Mg6/aoBubJ8MpzwUEai/Samcn7WDNRL3VIfB8mbhJFI
XpEETUyi3fezGyqt+Q2bRkymcnrq1QV65hvRAj+IIGEJFEgi9dXh1otWifOqCA+ZWVtXllQOjy20
W2+owd3JSdNuWiFnH2iyVxvbCewH0pLqQnNviQZOMn/mfsFLE/ITu5CtrSYlShK7QeT0QAt1uK5A
cmyMePpTZjpvm4GAC0kFFSLQRqtDXzR1Y6ZiBBOQtpEfEYD5MR3gC6fvjW27mI6TyJHJcWlqp9+S
16VFF4WCdNvMAuhpswdlQxVU9L7STb/e304vxKnTmSP35Aml6rWogBrLzL7auFNhqhKeOsmBF9sv
QrkIPwxjhw8smIJa2dVRa9zrWU/LJcgwG/sISFpKvBrpvcdBDLW8mZ12OmZq5Tz2tvS/2TuP5rix
dE3/lYm7RwW8WcwGQCJ9kpk0ErVBkDLw3uPXzwNV3WkxqVFGzfouOrorWiogD475zve64k3OS3Wr
+05lVGsl0wnKSmXosw7k8nrz53df1u/Vq8N5Y4H/RPDgy79/dV3qBQtAPX5sRJK6dJAf9E1PZAzv
RS39KhMUbf/5gR8LKVBJUNYlpQRe6fUxpsVhMoeNEj8O5hhRVAjkJ6d4mpd+b92YBL97FD1H7L6Q
OyzX+ve/Lc21IFM6KSF5ZbLscCTBmLwDzZ4kcnT+/a9aLNoXZzYdPvbVNlnLsa5pDYcz9W/szlUR
rHVijbehLPU3BvCnZc/1J+MZdAQl9mPlGsIaQ8i3itoWj4ladWdTr+XPwWwab8R7Sy+dNCnflL4T
jgG/VXUSMW+ewlqAMZAlGF/A4Y6Ep75g2JO4BqoY6qD4miSzmjiBEIPWY9RRyzTqtYo6cB7ag18S
iesyJZV5NTRRc58nWqGyjtQYVnfa1i+6UOpvde3rsNCVsc+dvm6h68TE4sS2IErDndBWxjYOpyw9
BHo/HsQmAM2cA50UjmyqdcUlJ0cJELeFg5PNs0zykzXK014EuzYcDk/zDMscllYv+3nr1fES2Kzq
ZfUiZCoCZNkPwy9iOSqwy+OiTleVIRe9jUkMvrxDoHBsVZ0XC3RM7b6w9MYWujINnGyailMtlA06
FAjslPZBjzF2pidC5Uax1RyUqhVm5OzjeEqk6qkVfD9epcY07dO2FL/8eR5d5+hQByPdWGyOaPxS
N1ybvchKqlaJVJePWZCFkU1gczoQl9zHI9QQzfBdSZxjfGYmU0ddMZrJm6/XE5GZaV2fi74e2DGU
yvg0U7ODluWt6EFejkO798dmC3ClbPMpKDEP7TVHhE5xSuqwQFvcKe2pR6iarlpT6c+RHltfGywD
GodEgwHCnWok3ytNjCJ83FPZdIawlcZV2OvT9yyW/Vsr6oOMlJHgOslYAPnTwvyQfYUuqoWsUz+q
iWx91fKWY7huujizpb4se96C2CZ82pDIL4FKpbjWhaFtbRLkZctRpazwrAJiU2lVdcMMEpQ3WOxh
aQsGqJBb1JVM2IkivrRjinkJ3Mz8yO8iDFktKeRtkmvI+CJUgkZ2mwaSYquZlp9avoKNE7mu3wBT
P+7ECJW4BC3moJh1Xd8wy66IDb+zykdxlAVPsnJ/F0r9V967XIXmZOyNBCHEn6fbxx2S/jh5DmBm
9DtBRd7vkNiQ1K3VN8WjROvarYg18uRMNVZiPUwPf37Ustm+37W42i2tRHSzYIHXcta6xw6jkOLq
MZDQk+lS062scZxv7MNLnfThKUvPUloGkee8/0F0kbVWC6vqccTaw21E8y7shGoV+PAqwna6LOa5
ttYn4+rPv+4391fAKYVLNOZCNLuvN+VJUssIjUzz2FB7vIrGLB6NQgyPk4F9QTEL0n2ZtOlKZwd0
Ez0xTzRMre/E8hibqM78G6f6b1+HdUNOxwKofTjW276lhEz19hGC3rhWo+xRrmtIJFo3vE1lyBwX
zelsFlLu1ZqhrMd56s+Zn4g7uYzyG9Xtbz49YnDMdTCbWVTxVyWfHqMOJcytQTSNaIB84NAV8/4W
7emngPHq21NOgv8ykfECv75wVYGJBCXqh0dcVaQjyaTTVxzaqJytVG1XS6IV/jZCgC1IoTa7jHed
VnjkhJFTiV2HTFhMOY10MYHBZgpdbW7ReLeZHfrR/LVLm6ZzNV1QBkcPqlB350kmnkMUpsw1YbPK
rhz2ZbKps1r76ket5MitkFnOPNXxLWnjNf4P3wpbDuRHIgmnsOn1q/K2k8xeDaJpfIRf6K/lvuHo
JHij2lbhTDSJla8Jq2wOfJGnOe/jpyyXy3WBAsUOgca8LIgn+hZVsRv9vPcIC5d2Q+AXLvzM8cat
4jdWCEwgrBbomSGKk68lidYk6RFC6PExEI3pOa3G3oHrlKZ2tATp1E0skIEgbuYYjpHEXLlANxW2
jVkWu8oIrDs5tNoXOL634oqv975lDJe1wZKFVkZ+7futouy7sNH0fHqs8jCwyyrq9528ONt3U+j9
eXf43aOYj+gO4OQscbnvHxUIBKBhYjo9dlGFWF/UKmdQ/GzdKWF9YwO8PkWWXwX4gV0cK26xcn7/
KLGFR6VB5n9cjkenN8KGTDHfdIK46o95mphHgmKrG4X29W1reSiqOOwKwD0QPFw9VLKqLtKNnodW
agqjeVTsWh2FVR/QlBKr8Faf+cP2xgOZ9aTSsqksKrirqyqefWnbdK34mDXW5ClUKKOjBVF4KPta
deXEr9bigijMo0ZTpJee+rronvBlsY5DHtQ3pvhvxnyRlCzu3MuwXyuNu9ISWFuq+EjPMnH6iDTV
gsaDPQyZ5FW1PK60cZhujPnv9oDFTBwqG4QK1LfLrvvLpdOsVSWRS3N+1HxB2M+WltuJGlWExgQt
8COa56TwuZLWeeqJcyI+EnypuTSUyn03tEcBzGOv1ap47kqh3QpiOR8o9wu30oV/La2nkGDWL8ZT
BGHSE3v/qnjjgC8bxfxYh1H2HBedvFRXllf3TXljqS1T7ddDgJlBlUEBrTA16ClfzYxCGtmA1VR6
VI1u3gJVTNt0wvlBSxEYBFMvctEoxtXoJ+2N+u36lKNaB2fBsAO7JPC/6x8Jn0SkAW3Nj3o/ibu2
lqd7LF9e/7yTfPx5aH7Zt0xqHFCln32kXz76hMUZ99xUfMzLJHN7/vFTLqqZbalF4ilNOe7qKutP
WdD2NyocZflI70cWBSYX9qVaRFh97ToxkXYJ2wzTo3JWJ7c1BfWSwZ2GyU/UDJZ8apTU7jzP4mve
BFTObdGNg9ti64CRj5gZK4BMUXRKs0cIM49h+SSTc7cZwf9rpyA4iJig2DopRoFkeM6n+ccoo+xx
SsRo2DVG3QPmBS+aNqf3Zg19wWMaBCiXEbf9UGet2FsQSuZdGxnBCLMhNj/30Wiucx0diKNksfqJ
hFJg1KAphFNqGQgGFHgr1Y2S+mfH5N04LTn0KKswWiNVkPvL+8lupv0Cx+nJU9yI1R4pjdi5sVaM
B2OK0gC7Lhzu7gSgiwy9lZqdM4MQNUjxGW4dCv4/nTPOGdGHagVX3PZbIScVSa1ehayLF+QWLQ+O
G5Fgj3meu3HejxZxeENW7IW2hTsxjUGMoiir+suMqUbgWXKroTDxg9aWyM6LHJo+zQY4BYsuNa/i
lz9P0Q8XNyYnDBjaxYRt0Eq8diUvhGwoBqWtngwlDPdlmXUbSYuLyIkDPQ/YgYoisrOwq05ca+JN
gLkZURedXkyOWglCZRdwpEOnnkIlsZU57TcByo9V2ldWaON6IGkuXH5Criq8Sm3DSorSNYUhfFMB
p9qVWSex1880UBw/N+q7ZJBoNGb6rLaeJErqjRv7h2XBUoSwvERDcfCx/t9/bkCMsk8Cs3jq+6r2
cGVjn+HLhTvyB9Q1s6RYZZrZbMQgVFsbD6Pqxr7zoZnN3ooTNupN2ilL3MHV6atiC9t0ZtQ/WVoy
bJIiq1aF0SYbxGeaOwdatxWGBLNVE3NBnBAKZyj0+Bwa2bT+85f/aDGCI8zfKBU8jIWD9X4senGM
sCsrxifCcdsXQxpMaHNtqCVo68w4dYJSA0Qa5VL+PIszF6PASIK7nFylHu+3tD1nSm84YjKlf3+k
/6Fr/hdk118+kvvavv6v73kbtdPpNfv+v//rPmq/vkZ1/k84TvOOt7n81b95mwJF8F8A6RBoIexS
Uyz5Zn/H4wggdH/BzWQ5/5MxwsH338xNWfmL+5YOaMBJCxq/QDb/l7mpwepcXNq58AFsgLH8i2yS
9xUmbqhkptBYAZ6mfsDL8mpmQWGuKNjz+aSNhbDKus4Wa6xH8xHCCPYat0CKqwJzeR5SjIVyiqyF
6JfrirZWszGSrJCw6riYbEEIf8hafbRSy50H+YsopQUq/DZeC/59ln3mUknFW8m3FtTVlXYxgV08
iRazOkTwBgaR7xcUcVJY8zRFcSppW5AcN9t+TuaplI3hvmpemyz310oU4k6o0kioa+1H0AwPOcW6
q46ddsqN5twVXAexfXs0iGCGx6lKF1n1N20sFl7AZuFWtVKv+hYtexv00XZ+kUmztPNoKG4wDSCn
877/ORv5PSqyBITmJrHSFDDX5UupVWGmjZV8zEIHKLSrMY60la+aHttR46nyrhM3arpTk21Aj5fw
wuYcYf5xb5XbuEMfutEER/9eoLyz63rdlK+NuZrlVY1MLnH4vRXsKkKMjlNxiCPPhGREVKPAOQst
ydVWwVavXMVwAkoXi+RBoHJbzz35m5bQ6PN0JGinIYbPvwk/SV+gKk7GOoLlPx1VzA6qbZE6052V
P+sIh5Xiay7tdH3TGVsYTCRR+hsYjkaJ8Ypr9QgX18QydgSJ1l4Wul2HMZ1rDO6oeSneXJyAqhMi
NYvc8tLd14Gnm3Z6Lp+MF+WFc24i1A11vC02XN28rPmUmLYVuwUNYFrqBzLd12/BClmrYNjSp+Is
fLJMW7QcUffGzPOJBW2+ju2ql90iPM6K00IRsyufSsLN9qXrf6nEjWbhpUsct51ka3ojmmTLx/ho
bDXXeCCNAP6Y/72BvQNjDT/9ffDGV9MeGn5VvJkMp8IH5FGx8TBcq+twHcP2O0af5sD1JwI4CUOz
rbvh2fOP1qHbY3Fr2NpjsW+99DB+tiRbPea50wYu0Y3B20xApTPtak/b+pdUBQewE6TP5bEBEyBK
9b4XbGmwLRfzkeTOeknXwmF+yd7yo6mts9LF+QUcyZHXww/shMnfOwyOdbC24Up0G84Zp/wybU1v
fIYw4kBMXvEbtwlrirbPKgFYz+gnO+WP+Ic12vGPfILds+1NR9vVduAVe6BhFt98Hx/VwmVAX/K1
5kTbqnVJZe48yUm+JVuMg+O1dTEP89o69qtha33vT+nJOpPvQBxCeppfWbb1KqBCwAW3tqN7aZWf
8zPYi9W5o0pLxImxCKDFRKH8j/rwfw7B/0Ki88dD8DV97d6dfMuf/0exoHDw4b27kEdR3gHA//fB
B5Xtr4UTBagHwwD1D5vvP+ee+RfKBjxiqPRprUJe+b+nnvwXJyg9EM6rxU2EP/BvTr33tz0QarZJ
mOQ/FWsQkK6x0h4bg6wojOlgRVm7+KRB+1BNSG5SRCJuiWNDqUwrvNSy1S/jc//3jvyr6oDh+GWf
Xh6MbBQGPTs2NGgOw/fnjmUlekwNVx9yDJucXo915KNyvmlkSCh/ftT7a/M/jwL0grML4MPd4f2j
uICFUzfk9aFAcegkpEt7o0YA+42nvCe5/XwMtETsTajUcQcTr7olUYDHhAgj/mDqQkPxYIZeA8L9
ZEx6z51RHDyMICRoqmBqKzDcCq2lroapw0sPrxGgK1LkRqftK1f1mnhJv+UeRWIV+4Ih31VKJ8aO
VIzxt1JRoJji92Dn7TQ9Sf3E5g2y9q1HVvxiCHBZtbmyNDjvcX/qa6EIbItYqkucyfKT2g3VSxtI
xj4IxzeticVzneco3HoIiPZEMEgO/S0bv4Da/8sYiJ+DRDcJPRmU0YUIeFVlLWg/tCWxRadvdB6e
+5nrd3hi/PlbvK/l/n4Kq4fpxX9U8ID3X1yPkSc2g9kctDl87jmQu1NYDeWaoLFb3lE/W2//KTj+
eRYsUQzqlvgqc5nov/RLmo7EcK30mwOcfK+aRAePcrfyFS9mP+6+crSWsmZb2MaWCR4OWu11fbtu
Jlwx2s4163u5e03EeIttzPdAUFfhYK4x5VGa0R7kk9ZYTkKZEA4KsdTPWE64RC3Ase7p7x6k+r6P
djiAlM3FFzljxC9q9Cnud02BbNeBEowriLgKEnkVKzXmtZ0n9DGdsbUESok8qfHvqD7PSdI6ln+I
55lj8Tzp3/32eZrj/RBdCrriqbTze84u6ZQZkzPongIHXO4H/ueroaR3Zilv8u5Sx7X75++oLNPh
w+DCE8JxCZUSmNv7we2iPO+LRmoORRhJa/6RGiYXvTjJv0coJbG8lqKDHsyvGfEia2O2ILq1ffgo
JckpykvR0/wQEUzo6/uiznCM8UW8TSZlnSEywN02r8/0UCLaaADUhP7uRyECng4VxZGaEUvXQfqW
llq7TQyt31skRBx1tVnoPpXk1lWaPyiJXm6TMRr4PPm0hlcT3rh9XxnY/jPDFt4HDGvENtdtMfwQ
xDLu9PYA/QMWgx9FHpvQtJtL6FtqrvQ/rIGIgtBIexuQVfkcNLm8zZVRhDZvYW+zmEFEUiy5Wt35
jsAF35bE3nJyLaZxxg6zGf2Gf3OXZCv8F259xZ819/VXXOznRYLNTY6uZbn+skSELtTC1pDaQzYN
qhO3QeU0gaWv23JSV4055OvUnJI9dJ3RLqXukxHfvOf85riho8j+zEmDUvQn4+WXVxjQj4kJXuQH
AUGD7VtCvBfgWa9N+os3Np/fPgokWmbj4b56fQ7kKuAwkQHdIdYR9qQAMG5WSakddn14Y31cIV9/
Tw0DPzdgtqUrfI0LiFJroqYrm0Naiu0pMzPTJc9DOQ99O+wZDAzFwtl0DLzOD6GEs37Z4R6M7Ei7
m7pC94Imbk7zFGY38IorYc/yYlxpOQkXBRGdmp98tl/GO6AVPzSmVB2C2pdXTagPNv0ceqNxU5oO
aFXnGvBuHKtVPvsVzlXKEPsbLR8GL5dmfa2nw7wRhHSwyT8XT4E23SLBf6x8wEoWSh1YFtjcBz4k
RFldnpTyUIxtccnyuliFyZju9LnOkY2FyTZuZv0gKe0tH4jl9Hm3HFAdAgZKS42A+9o1gFAFotQZ
YZ7vp4TLJY6ZpRt02Bz/ee/8+BSKOorIheMCMqhdVT1lb5V9NcbqPhPr0RMzeHexcTN16cNJS9OG
tgE0Mao5tuirDVoPRH1Op37eZ5O0Vsq63uCUhG+zZFSuMGjez9/0P/cL7hd8n/+3Jvr4Wjfha5r+
tsm2/NX/FkdLfy1ZnRQ9WFz8faH4J4JaF/9aiIPLhDAw81wwhX+uGpL6109PEPpQ6CjBq1gp/3TY
1L+WNBda+Atbl84rV5f/7w4bSwzOGd1jCn4y1HXtWqgJtznNBnyqLvUo1o5UEZ0jmg/9oCswJytz
/csA/eaC8X59//00SAF4VMAF1o2PlJBgGFOhzC5G1CRedpbn4G7Avwua/LFQIL7hcBxt/vUz2fSh
ZzLEi7hzeadfdr0s9kO5y8bk0k/GHca8HKztuC6baCX2BY0eOdmjTbxx3rxfgj9/KCIeTjf6qpSf
18Pa6/jvFKhKL/KszZu+NbftaH1qBXOfRrp045bDqfJu9+JxdGHhj/HAZVw/qFWo7XMa7aJ+se60
3jPxl8MSOPkmjjaZN3YTf4t0zc7zz11A4NNd3J3M9k7JN/S/at/BAEJunVl6heUe+24XfjODbyAb
Y4Wr3L3Yb9v+h6JuMfuDWtiGXho/qs2dHu5T06m0VdQ7BrBNtjabl7mlORtQxdaO/NjV2yZ01UN8
Loh0U75NxaPaP4T5KQ3vZgP26Hou16a59rWLYrilfBbVy8IcbVAqVvjdDeUZWsMaQlcHW2o9yhsB
n1Nh4YVeTH+rrI2dUgY/ezjGnfU8v+rgPVpLfsQuelE/JW840ifC/ax9TYXsGCG/IH6kKu4hszoq
TnHiy2Q+aOZrRetowncwL89y9VbFidtgdVfK33v/S4sLUG7hL+c1yrYvkGyyZSvVZ38++7i6hB7+
W3Br4UnWmiNMn9F12pLySYj29UiXcOakRIIp7cVyV9KjvM8jJJe2LoB8Bk5gecyFoHTrZK/6dAlf
Ovqc6joQcMPb3owNvir5/p4lCxePlgK3MGq/9yuhioM6yCg+L0OUVRiE+KqtEjziTlhHMRF81TOb
SDnkA2Ydk1A9Fq16y+7nw7pgMVB9gR3gAC9huv/+FSajbZNk0tVLa762mOI59LlnRy/JcUICJd8o
xX73NBxk2da4BrIIadj8uvQ1QW67Yq4JF+ysJz8sCffVO1Q4fXwYYeffeNqHzQ1UD27KElTLugem
f/80fzB6oVPG9HGk5LWVsXLV1ngySn+LCHavW9HTVOe3+ig/ZXr/KVz4qDwVMhMJrGCvOCtcXXUn
P4AJkBjJYz1pL62xCbPefLJa7lSIxqqVRMFk16E+rhpQQnw6mMtl+Bhl/Vkf8IwDQlSwXk2K1YjF
mj7Glz/vvsYyxu/ej5YZBAJMaxCvLZ2e96MSyZqQJXJgPeTl0ejWfG2DtrS50WTX4kIX2aq4mZKN
5I2IHpEDuL1hh+VK+I6hJ/R9sbN7QPGHdoM0h474sd5Lu2qr7Yw19hQdV8vKsY56x290+IPYQvP3
pMGl0yo5OuZ9qS3sdA/XJZXsOFv4JhyaXbFB76yfmrfgIdzJ+/pLugu8cO2vqpVsoJW1SW/HAdG/
aC9/Ho1rzy+Ryo/RwEWP0gzH4esDMChhqk5VYj2YT8PkKF+5dYHaFyyBmh6f4/9AWPgEeiHfp3sG
YoS7Kbpl7VWYiBZ2/Vz5ONo71UN5HPbx9+KN32GUNu2DP7/nT8uDj1/tP+951RKqA3GgnRFaD/G2
PKjw+00n3NZ0xIuNsMnZRn9giKl8Tk6z55/7z9Jdfph23YoIEv+UyGs/dPxjuLU2Ac35i7IFfaYR
ExUbq1thnQkTLQ3dMnTn5BCrjjk+AdXnMKfwR8QLltQ4ze1NO6HvYiOL2vvb4V46j5dJsFvDLmm1
VAAqdhS6VbcGVsGNRR33s+Y1oA7F/eS/isVL20L7dZTaVj+nJ98uPHVTruNzeSzuSEsvHuojOJ53
Y9yW0vp63GgM445FX3PxaXo/2xPE4Zkf9uZD9CzupDtpO9/Fh+aUnSxb2wif1OfGzs5dxWzFVRrr
TFuDHNA4veUJEpdwZ/iSjSu6RGbhNOO2Hu7Bu1I0aUQrNw5/L63BllZG5HFNDqsV6Ssm7radCwJh
ag5y/y53KnUFj6I5xHstcfMvnDuGuRLCXVWy6Lz0S/Ug7Lqt+Sn+on+SjrCGPOGeg0fBxPYMoEI0
6cDm8dCJtqaSib4NNZf1UBUbRXWFwhPiNSYCVr9Kk5XYwuiw4+OfR/GnQufjKFK1oIlQoFVfHVRT
TI2TUfM8+Ef/GD13O2UbPvlO6aYHfEXFcSWIdlF4IY4IuWNldnbUt52X7vN9tK5c61xsx5XsqZ6Y
E1BPuzw9Fps/vyLJa1dfmsYF3QQujOAEGGhf53WWajFWs19N59RcR9m6kHaxZZu1p7Meg1Rm/98n
eGU2BH4F2yDYldE2Nc56f47zrWjt9GHflC+q9WS2u6ZZGcFRmxyw2MlfUpOrr6XpBehY8Nz5Md2F
vivUtnLO8WfADhQQ7VuCL9prcF/+kHV8jJ+C6bNZ3yHM4P+nqZgCZGHWPjhmt9IMZwAplry6cCP5
YSZlr3KnYVfEJwCEOnX9aJ2GXhRsWiOntgkdiWVnKXdpsevFJyOTnCk+zcmxrNYhqAC7cXOHRZo9
o4rArq8jrQ9vbx1jYIIgKrfvvvPyVbumyRmT3GV3b41kK/pD0u1j2SuScy+s9eltolbU800+Ny6a
OfRnCsaH1CHAk6nKT+Rl1KJmSKkEcUfMbIE9UtEcpmiOAgQhEM5Nga25OPbaQyjZtXHIxosR3vfd
sTGxXDCfI+NRzkcySRmtW+7x18WFRq46BT5LHbotV6irpe5ncqPPWERfcpUE1WGMtwihlFXly4SR
VcaNk+PD0+jVgTAhjEHDDGh1VVyIENmQgSf1hQbNtwY9vK0kAJhihZYrLOVbraL3jQp8oOB14D+1
uLfRNYIG8n4fAxnRGzwAgwf6ZZXdSRUJ2Hn+FfhgqfN3YayKTmRs875XDkFVwSBfDGqDemOVpHti
QnfjPnXVVFteCFIGeB0vhVMA/Pz3LyQMsRqJ4SheJNP/VA+h5lE40l7VD4HS0ccL/HWrcKgK2dlK
hFNUGWdNL+DaBeLZmG6ak17XerwOBzkeH1RdZLleC03Zm8YgE+X54tfDWp0x+laH1tarylsAGhcm
n28zxP+SUcsogC0aHMuYX+Bnhivau4IWnlVrmLiWX7qobFZi0ohOL6HVGktm3p93uI+/EJopwVGw
b5ZL83VzVghSNYQn0l1ahHB24a/wem2AsMKQm+UXRYl1N5HUG+cnpfL1toqTj0WyECAr+/4H75Kx
lksFbp18SZJdYTpZvA3Vb1aqOKQIzilZK5vOOhnBa571toKYJIburYgnUzxq1hLh+aJVj2p78ctn
fLvHcZ+PD1P5PDVvFXmu4fgQQhFo3yJ9r7YHquUk3yfzxpw2eXWc5k0J3UAFlgm5xDV2pGbO58zA
9ah34q1RbRLcoNWGG555N9eraN7UWI2XZyNi1d/n3VHTN5n4IlZs4KpwquaNOh0T4UfBnWOWNaeR
I3LaPIOjV/2sB5fOwqrxuTK4CW0MXsS8Q54pK1/T4lmbVsV4avDP1jeccb1xTsWtpe3rzJXyHxZe
DXVz0IltN/jR5OakazHqMWnfsfPPwsoSPhGeIc8nObxwwzZ01+c34ReVCDtZ/e53a61/lYpTrpyj
6jHlequ36DbXCO/dftrGjJXAQVtjAn5AUejinbeqMRlQNDg2Xvc1LATHzF+lpYOufWnQ0kBJKfU1
XFZyformnE9cdjZ1RK7PtjRXsrrl/qwbj333GPJHowQfdOWhmZzRfO5wtFNWsrKhRxH5XJyXvbop
VwpYl3Yj0uTDqU1ZtmRhop2h+8p6er+A8JtGDKj56iWMgpQLuw6CVppEIBRKCSVGqJ1IQlb656X0
oZqGwoZwB2oAGymPva4VwjkYujEXlcusf8t7O6tnp5hXYhXYZrFPqh+NcBITWwXb6oKz0u4CZefn
a8k/qtVzm3lsKM34Ipheahyz8Shnp0gWcf48Y+9caedJ+uIHjqraJf0EisZ6N6TAi3aNwXx836gx
8AMjO+2qwkNs3e9k40ACvfJEVTff+9BirLPVdysRVTCAZuD1iif72Jo4jbmb+5w8hF0u7sbme5B7
qrZCz0Yes74WGTtxZ5375HiaIcINd2H8uYBXBOkeZ28Em91hVs8lokqjfjaUXdA7UX2XKp6Bd2B0
g2WGcP3D1rEwzBT9J6JEx+/qzmI2VRlMuUJIubID1aVa6A/pVrv3V6kz/OjR4x1nxLOfVQMRMyGz
OF7ZOJkjkT2L826JGPcwNHdG41iGh1R9W/4hiCMb7QJ4VNa7aW7PpSsrdrEkkHvCw3Qq5l1sHMP8
eFfQa0twXiFMWlW3GKbbyvR97NtVonwmgsQ2Cv4LXGObSaWn9IRhfLGi1yk+WvR8LBC/9RQ9hNFK
HjfCW3kvNUd8U0lcDnpCEJ796anvescMKlueXgP1rCCF1ZqjOq8F/a5UbIU6QJQyJyNwrqzvpunV
7A5WIXJhuggRvEkcGd2icvz2Igr07ApH6Ha5KSPFdwPN7mcXh7tQsbPgsdGKld+9kSXgxsKSwf4o
LiYz2PhxH+ySjcgxUBPQjlaWOzzh7oFTYWymG+70LB06+UgGnjygqDup0aV+HdxAuh/IF5s72xSO
xDrheX9H+LkfD27Ur7X6m8LeFh7lbtxEpCD5g3bI6/tGe5YCf5PAhpfLu6pdvWpww7TurRi1Q9dG
2xCmmjlWxIC+AaNmxncRJl+VlQQvhJ5UrPMam+fKM9qvUuQYmc++7iEzWK5Cfr2eIBDqNXtmAtFT
fczKnT9tx8QtO/p6XXcfEDCW6W9l+k1THmW77l1hXGsJeDc18yae3MDkLKDM9wrTfuJjrvMvz/Kb
UHrhvM58D9em+CI8daIrfYNvYHJ5qTxlWFmFYyWrejwm5JxGdn9uT8hhzRGHMLdxOWjSdbidYs83
1oW4iK5XVbKbUrd8apM9bVUPCd28gjQ2lrYSbEX3UKbrARmUQ4J50ByjbhUanr6x3GbF/hC+EGlQ
fAn2llecklfhHuobGZ79ZVx122EDuaS56+il6luDvssl/ILdyyjY4qZ6wFutP08qZxmUt3IffyKc
3HemM1Ir9VN+4853BU4uBR4+M6CTuBsAnirXdPaCWj5LrFy+xHVs4kRVivZY9Q4XxNAGLSSXRLJW
sZhDLTfoawVp51qFtU+RDtpRpZ9CVXoiDOTQiMmNM+NDLUz/EM8YQtEhRgHrXpWe6MizSIAQc0FG
0hFnIiOYzPto/edD4kO9xU/HlAb2DWobjIOuTiasDvzKjCfxEkdUFaXWPYuheK+KPZf8+bUV5/sh
tm7smQjVrvdMepU0LeFgLSMPhvD+PIQVJMhxPEmXDGHm7IiGm4mY0DsRhjeBV+Uu/e9RQbe9yeVT
LKxD5un8nLLH0oUvt0SWR+4b20+JvV/hdOnekC5BXDgjlCeSmcf+FGnsGfsp/N7p9/PwXco+G81e
TN/67r6K74v4Oe9/zKYHKo5WW6odY8YFzAZpSGK30xxqTokuvG1UHnMgDj386mvMRMdVQSUV76J6
mxv/h73z6o0ba/P8V2nM9bLBHBaLBYZVrKhQqpJKkm8Iy5aYc+an3x/V3fOqSl7VeoC5WGAaRgfb
7cNw+Jwn/MMcxpHczOJgxhfTBURem8mDH29M2soL8BgrjN0PzYpE5K5yKCZn9AvntK6WaAbOCqdd
VI53Y96537I39yF6y58ykKLZljkKv4+p0aJwdKd9jh6TF+m52Epr+dtwJ/BPbYdMAOJbpsgYxYZG
x4/UW43SIhr3rbAa0rViXPXdXbo0lVWevLTRjyG57uWt2AL7uRbD27pDlDa1JaZfQb5qtUNYXInZ
UzJPiys+cMyeggLF8a1FE8dbx8EqVRZWtASWwYGdYnDTzvh7uxfvi+cIQtbzQJsbcXv6nRKRjRBo
YxJkPAcvX29YCt3PmwfgCwP7qQPyuRoZasCLZtyMe1+aK8Wq11dheKWqC6lfuJZDUsnPq/pcDtaM
4GxME9nY6jermJeq0+b3qfHSZNiwXJnjdU1iPdgq7h+BnfsOdGYNTUnKN7x98lm1j5+FpzyZZTcI
6c9ohhIEdcQ1nU6ah4kj37qH4UkHRzgsMvQn79Sn9ii9+fv0CAZXufOu8hUXtCmu/UXEH2B9i0Fk
Qwu/cm+bheFwjev0mH/Xju0yW2DIJWiz6EC4fwOtC7qKrrKERpo0bzDO4gJX/q2xipGohPM2N1b6
Oi/tUrrXb/VFvvG/pQC9VADG1bp+oxPIwSnZ1bN2jWa8dq1ca441g8ywjJb6HMXLK2Dhc3wBFqVD
BSN8hzZe8UFBXvtGr0U8YJpyL4II59n9FH/Ka28Z0uNBuSK0i+ts090oq3al/6yI1k62kF/kx3AL
zly7S2l93hfgq574phCQCsd5FDndsEHJIpecMV2JzKzan7lxN7TrQTn4+bjU+ivLX4TVjF8LQKVw
KOD1tBef08foWn9uOtxfbO86eShwbyloPjv8KN25Lqz0bNFLM+yqKpw4o1kB44jlupVVbVtha7bX
WSfSrXuqhk1HD5P4/tKujKWZzOqRrr2DbxCYk/YO3Jv00P3UXttruWaKYZf8SaadMKOMHDpIQrsq
9RkiLm67yKNlpS3l+iaKr0VzYahzfnMW4b5l+6++auMwpId4ac1NSFDNwtU2rjVHYhSxUE1auMpa
khZmtvG7u4gWq7fSmzc1IJ86KIyI21VQLCv1OnNnSnXbUZqETl3P+ckGky2Y9dm87gh1uInNIndG
Y5shIqrTFuM7JpEXqojPLRCoKdOkB04N1PVPNCtVw7jVcJNxnzQGrIiOL9wNerxrWuYdfmRs6mgv
lVe63OzSzAGVKM8F/polokaLV4kunNifOlJcDseGMkk8MF87H+XBHumzrvGlPRqDwPccUcuZsGaM
NXrzwjnFqO9TqAE4Q2aAKDqjvE/dCDF2lRYrtnHfz5NVsWlu+qvuCIByYTndjk8DdswozRJ/0/T3
eTQrZUeiRfwg79T7Aee6HV3ysN3hXoqEpSlQj1AJLzDprdIZct0mBMMf4wPwz5n2HVVcRbP1eoaT
WpzN6WVW7O2dbDhJfRtXs67FOnA6oJrQ6bN5SVlW2+IufJs+9NvhuWlXyFx56s3QOgrheTfs8q38
XK68dXJVO+PGWwbQBaKl4NTbYafOoyW91Ud+3y3h/Zh+767yG3nREZeUG1CBRXhjsCXdeRU6Gkyg
coPOdB1dj/Wuj64TleuYq7s+nNHxVYspHLoK4y9HMO4kjhyosgi7ICm3Ex6m2Hgt7rh871tGGv4g
7piviU/Km0CMjLf0iQ3Pdp/Hcc4choKIGKPvlL0+1+fZTLK1xXhFfrtQbc5b3DfGtxJfDMsWHtIX
K5zl1YzrxVCS7860i1ce9BRqVuNGf/L3VWYH99k9pZCwye8g4PqvSEZxalo/rR3qe6oEBM3m56sX
XIETRkm4aMt285Y56XVxGzzRNtmYN0iqr/R9+OpxPneb8iq+134MG/k6erEUGsfQZ2gK80+h34QP
isJYea7C1GByBO9dmT5VAGRxe1e5W7O66XB8W0TZBrbp0F/17V1T7wL12lMXAZhgfS4o81xaBCZB
h/Awj4WlVS0tbFibFXLTgb/ojBldDBUlpW80rPWKwD1PqpkWslvs6BH97AlZINi6M9S7vLnG42do
FvIAGQv9zZmP1Sv3nV4JzXVco5flziJs3oJj7m3cyjYu9HV/8c1OGgoWZzb8ArCfp+me2SiG5fb1
uB/HJL8VlCDdtok0WQj2qlPU2vDbMQLw9cRho/cBqu58OD2Jr4RdJ0R7l4byDDUvImZZbDIx+jmY
GDZ/nZGc2zxMxg70VAEQ4lQpEifOWvJWiJNQ45vRPqzcfD4OyYsmp81OmZwFh/oHGDg3GKiS/Dpz
LIAPho+QdpymHKk6x1WdyPSeKkb1g7Cswe3PcgukteVVP76+0PPXwJOnGzR111FBRczirLte4EYZ
1mES7PPRyhjtNGxTXa/nFDsziIbN+uvlzjUjUCUAXovoKvrowCBQyTl97VFuJWNexcHeDMZuGxfD
VR+65iKqfBxXUbkpkGZ0hlAJnMEcGbT4prGgNYwrtxqX27akZuR+SlsIYRDqFi5pmZYbV3kQXTjj
3lHHHyd/+GCBnwBFwanCs9HOngy+fIUblcp4kL81rCfZwKfje+FWXWoHd2luEie7Y17qH7xN9qo8
EuoZigbf0JCBm0e+UgLDDndqtkhIwFKiiSM1NwkNl2AhBIsompOSaNhW0vqRAs7/Q6PeqO3K2ifh
1pO22KBqxZYsr4hnYWnDB1O0BUaE7ehoZmv78VqqF01JErFg9AlPT1DnRXKdyjRv7wR335Huh04A
E/s9axm2/Ksi2MFL5gx3UAQKA/7OFCXoZLRw6BiikC6Ry3EePUKHj8FYGbMA0SqcFkkCtVneXXjE
76CX80cM14OxDn/RbT+LARHEV9qvsXgYc4g+TRJBjey1WexzUOZCj0ZHpn9vU87PPCK7SsRbVXLf
MBrI1gxFdl9vzfOeHUoJKJCBn2drT9YsZz07SmFf55NND6h2Skxx4ltV7dqlG/yQ5Ias9WFos1XY
9ZesMs77wO/rIqVBcFLh0b+XNh9AgamSJ4gBYqDdWsICEdaYLlI42gjd2gkOizSz9OrCQOXTR8+t
gvolc6OTAHf6rI0gqFJdSUqRHBCzb53S2A4wXyjyyObDJFp8/Vx/sdj0ISEDBuIELvNZN6H3epSx
NY3nGhZPgY+BA+J3r5nUPAxxcCkzPU/O+ONpIgBtIB2cjpWptfHhYSqFgmGu4nUHd4xouaUVubbM
yObrW3o/LE43LjaN9NEZDYnAYs9ZxKGq9BX62+3BvKbpRuvV7u/9EF9SG31IISHpm5kUvcHKjHda
NfdERyPfAdCaPjTBOku3ob8XrNu83+aaE7rLzNIg7S5izZm8lmtsbuZdcaOU93k1j725VC17YW6p
KzQi6wDSyraWHINC0dp6qgNJohxXlutYGiPqufRGOcnUuidVgiGGpdZ9ci8djR5mLo6Ps/yG3Itf
j49Ra4sZBFRHKmYe2Seu73hjMjKMbzLFqQMUOm6wyunei3i4QqYwa4HeFAt0OT3cc7Z1shLdZdQt
EXZaXjJuOe9C8SonvJwC+Bgs2CeehCoKyE/GYnMQI6we9PaWGZ89WnI/a+vyqdGyW592/tcv9hMu
cVJQRbkPfj/9takXdbp/UsPv0hgmwgHSQkgZ2M+HxPAdRUMwC5lCdS4qIi2htl9hFe05RZZfGi9/
vu1Jo04Boo2cBoK+0+f0YQeL3uj5ndanh1hQj3GAQUWp+u4sLNLCqUNZnofZW2Nk8YU7//yVEoLB
Y8okZICvJxmFj8tWzRCVQZuXh0Evq01tLgWweJqvzRLJEy70F3/xlM1JV4CogDKDAc7sdDGhFhu3
KzMW68xDIUqrCi8eRgJvfrfLhBSBTKmJZ6PFCCnOswuJ4C9WB3mK2jvpB6kZ0vOnq2ec936KLPJB
SEWLmcU4R1n8Wmm0Yq4FwfVw1RVhyBDQOzKZe/p6g31+zAgzwm3E5h6pCkLv6dqyGuQ4kKQlHPYK
/QSZuka0iBeNbvcWKstfr/b5SGM12mLYwkyo/vNGttWJJRA/rToArahXNLK6et3D+rMbWT9i7evP
4KMNDJih9n+98icsKBDwSQJuGoLJk1iTfHqjPndjCDkTsCQZALmV4r0PHjptDk0tbNNS4SuWGUn3
tSFAflTMGQhREyLxWrc8IJh5LC7qUVwYnaofKubsFy7v05OhvQ+PjdOewT5KUmeHfZjHAmBcT9wP
RY00XT+8+W1RLfQsr2w5YrpPMmAAXWeUacH6oa6miC78xzqQGXapibpArx9dHZ10L1f26OM3TpmA
eMvDC5f6accAV7VIzhFBwfsDXZTTB9mmY6f3qZ4frBz89lgxMbHyAidIOfqBdXN94cV9OkAnTDY6
YWxQCd3qd0+BD+HHqhq8y6FnHQajV4CUg1uJ3Sa+8A1qU2Z3coBiBwOEhr4NgwCQuGdxttNKJavk
ODgUgNVQorDkZ0Xq9xXmkX4RZFe6ClrNG0aGwGqRb3WN67CEWLlG1PzWxXlrB1k7Wrgj8B5cfzet
HnU3uRYo20iip6CPT5ihM9otQ/3W8lF0asZGWozyDxMgr+C7L5bnC2sug24pTWE57m9wHqLbnVo4
e5YDaAORRKVWhY0QudneShC6UjDnQ15MXeaGiKoJ3VG3Ntu70XBiV7b2wAoGrc52RoE2Th1cSE8/
VZQwdiZBK/gxHE8cTucROkCGs6ni8DDWSTjzsOiYtWKRoSYnZTNxpOUXha06Eyt44WpigtpVsoSh
KyKvYi1eR7LrKL3aPuJ0PBtLWgGlbJULaNKXPH/OCKkmOgVcKVc5qZBT7L3/+oc9VMip11hmGhy0
TgiWStcqt1KNaI7X1jIy1uyoxs0AFORURRm9U4UBo1jy+aPIJcxzRYrmQtUCCHSTxRiNCMJYwVVi
tNBs1WYZoIN6pQreFiNgefV1XPh0+LIXoQSgqQAuAwm9s6pdadJS8LWunaBdFroppX3FkM32RDDs
Jmx0Ozb7SzYdv1qTSDklHmhXES1PP/BO1oDqmm25l8P6xxhXr4kfP8ZutE5Ml9OQAZggXpIDlc4l
u3hHJP4sNoHqrCm0nK4aKUop63Hd79NgrqSwlg84JULROaap7ZUNdhNPWnINIanGZV4HvANIM8A3
zKJY9VCiKZwg8GwPYs+AyQvkjAAjQYWSrcKE3nDxqxjBZMgvRg0O+GWy6MqUbUnnDxKQ3N62ckRn
bBWm9pDs5f6mBeaDdK077Op4bgxOGlF0UhEdK1wb2/whkV66wqmY4zXaWrUWlv8G/jf2aRGi/kJr
PVEf9GxlPqYo7KdPirLtYNxINnCpaqeZDmYndgfyh3mp7ujNzApDu+nfhHwf0SZHgijt4XBfq/qt
UT64NPL0RxX/XDO69bjgco9oWJstcrRbelqyN0M+H0xbeCb8MvkKkIwxFjAa+aiQPotSWBac6yAi
l9Lftq8/+v/pvWa/oK19Pg5wD+XjkiGIAsM8R0PG4tANjS4TKhUFCEVPl9MNbjzwtVnXRvOvP4e/
9D1O4zTL8SWgqYZjAv96uk0CLUnEoFC7faMuOvku0213vMWb1I7FYqZVjhbTMdCeDPO7lV/jDw46
7+DXT36zqZRnRX2V1Ne+o9eV77z8NRaufRcRKUeNHsdmCfitybauyDDmQTIfhqFBfvHRQ6C5bizb
cvVFwLwMZa3aZbQBugJdU7uL1m6z7/zrTF565hNq5faQ/5QRcBwVGhm8oaoJJhVfuy5y9vOj5W4G
H2khaD2drs2GlAY7LZW+qtetLzhKl87QLABJp3YNPZSO7hwd5gg74hacBEM1K4PYgJRQPdCcFFWA
wmwddNAF5VXSfgYCDgTSznrqqapKRHwEEP0pbQPvqciSZculDzS2S35VhsvUuSKN1iPwGFsMBrSV
OFYiJt3ts/YNDkFHU760w2MLaimeyTgO5Psw+qkyRUaCnsbA2oQjjWuM5d0F5XOm70WgM/4TPgOW
vi0sSl6YRSDeknDvcjGqtbayZZM/g6MCz9zPYwUYBTu2WQra3ASgTku6WJuyPR4zDr+Zi12pNaPh
wkCteZDfpEPvzxmFSyoor+hKhrKgzgwu2Hea/E64YzzYvihbFDpo1AdLdKvV0umICLWtguegcQOM
DQUoIH2cliI6yy+dfBQsJ/MchkLIUrXdvIkQJJoV/lxvlpjNxOnSokh2NwF4xu6bVdGbXMvGuhgW
YbnoJloeWlG9gB7F9NP9cFuXoNEhylX9o+gPDOaem+y5Z6ALHBepb+PY/UT6irkeYliwDJnUlvK9
FW3ceJbKG69+8sx1PH4z2u8jO9OExWKSd0xD68Z3IuIY+4TxqLXMGgfhfrPfAownFPIjba9K4RAB
kYrWFGe9vIliEARXSeOE+Y0OYiStXqJpsNyjj71OpTuVixfyn61018YHtz+ETB0rzYE1YpZrnaM9
ix5S/zp1bxQJ99aln2xUb+mGV1GzCeNNgWq9Bs1kBUwyHW+ldKtL81RdJNp+6B5h9CntQxMvknWT
3Q7mslcXeXBfRnAE91Kza0AAuI8yn8fYrzXLscwrEO2JtkJaBykIHzzURmcymV3oOKlTvn8WSGDS
4weL/LpE3vcpjc3qDM1AFEGZBAaATOOwtg30aRaDJB5CzHrXY6F3t2pdqHaVeFdpLwdz13L9pS/S
TikamQZxhNJoJAOdK3ChtI1WqWeGngBoSFxmKXZjtfdmmN7X7jTIlTNMMjCswxaVjxbUVp34/bLo
PVoxLdofbcUxFVtiNNP8R4QGJDs3kgLYbAsBxXT0op4FsQ7wc8yWUQtG6+vg+rkOJTOCejgVhMi1
au8wpA9pkpCjrSP5QnyQXbHb6X47L5R0jjJeayMYzWHcwmoxvZe+qdALEr3mUhn+6Z1wARNRcCJB
TmX4WftVa6TWGDUtPlDFqVdevqMtMCzyWn0LKjCEdY3IYVzSJS6Hvpul0fgT9jjDp5yN/vWzmN7+
ye6YrgSBHJk5kGWA/jk9ZroxRpQWbZIDvs/PnjZydg+UXhk571JH5cYirn+94nta9WlJHe83sPwa
deBZJY63V1yNskoPtOrquZml2PlFxg8lt8xdonowKBp5rZdpAjC2ch1XLW/LXr5XOAw3hTkA7dOT
B08u+d/MoSQFSttZXUa2Jb8aPYcWNOj+wlN6h3edXvPkJUR2SvYPOO08sQ5GN4iGoIjAw7E/Win1
l20vIgzoNrhKdUHt4HY62rJH3aQD2w2txNvVYC085o5NihOq6lnSchDFZik3qq0VCAFFjSctPLfS
F1qaWUvTmMgwSQgqo6qrZSXl+mrIgF/5fvBjQM7xakBVsBtk8cLdqZ/2gCrBzeSVaCp8DuMs1aiG
vHczdYwOMuwKG3Wm+0EMVxfe+vSHnD/Bj4ucvXV86yIZcXYQNRVK0MFoJIsArxsANfxNNaH+GUh1
63pMTzZGA0yvrKeiuU37OF+EhlguYkpvqZNvsXJK7a4F+8X4aSaCaZiP4QDgFbiv20NiStBMB8Rv
rnLVg5+QC8bCmvN2lcXXtyR9/oqnrrpMOwvvaLCLZ19xHpg6+jmjsNdrEE6Z4eORKbZ0CUyvW/s5
RYtOXtB4V1o/9Xk9r4Rfa+ogtTrzwis8U9ek8mOeMOlryrxKclPj7DuuLdXF8DcT9k0RL7VaaZdF
zVMURnWN4SxsBTkfFiPwPDXSZjJGUbdWUJMkQJhwsBRElyxh5BIalxCNv7wwadJ6QPFBVFCrOA0w
ad6lIf5Ewr6whhHNx26vIBBJfhDPiW2wgNP6uW3cee/yDhNf2Io0FGZYLIFPFXrMewT/kCX909fv
7hdBiHKeqMfb02C4nMujlE0bhIOXe4fYNdObkXpWV5qlG5vddkxdDNgQrMoj05v1uJfMVH7XTK9y
fatpkhMK2z67UhiXqmIqrLyqTsgV9LfU8odFMaTirIcg8X7B/y2w8m9Uwh/e3ScV48P3IK3/WL3G
r+n3//HHv1c/XtMqyNI/vqc//7gvg6r+nv7x8/sfsyb1v3/UeXz/Y/9WOFb/xFyJIRjlFFglzCP4
kv9ROH5XUqH8p2eC1etHpUfB+JPBKEykv/zrZabv/6G/Iqjinyhm4djELJ2OsvY78itn+QigJkxd
pnEgzkjor4DqOv1Gxh7F4STzN2Lkt/GiwjxIjucpxNJ0VaZSmzww4suzFy9Se9ikvqCUpP5SQ5oV
yoYPYP/DA/5FpXsW2Bj7QDDku6B3DFtl6iadXg9+ekNkWhBNY39iaZhFQ+7ehnlSKjNdGbLgh9BW
JiogGSL94BaqUbNQla9GRYjngZG5qeD0OkZuAJWsS/CVswYKtvfISpO2TU6hIg2jc2t6z0pQ8G/B
/WdMZYDNIzJfkPzXhh8vBxJdAayNz+gGiO+ESCHoaLFZ7MI07q0FfjUTJsrzTPECrOYMYAFOYZI4
AJpGY1ucOgTTcfEhq5QZgaaCHmzKVIuzwRnFRu2vhMhqmCIXXYxmCWwceaSQbcQoLY5EP7VdR5IV
GOZMakNXR3e3E4YRuKWVImOn6kMV3idSbDySkcZ9O4/KMACYXbZaA8jIlQYx/is7+y+IM7jI8ON/
TX/yjywfygDEzLsG0b/+6zr4UWZV9laf/66T/6n63++/TBdm+vhP/sN5lzO/a17LYf9aNfFfC/z9
O/9ff/FvUfT7IUcU/UfWpPX0p3kEkZN4MXlG/d91nu6z6PVMSZYh/j/yTgIDrT9xcCMPsJCa1Ji+
/CvCGPKf6H1pIBvA9L/Hin8EngTzT74xhd4jwxoIafr05f+joW79yTSSwESJwCQK37TfCTHvPep/
pV/QKpgKkeIzfhMtQuG5H6YMo2EY9Vw8yNKdUtzixeAuwvRukLeZjMLxWhH3uXcFc8p2Yf/rN3ni
VOFi3KhoZT9a0WyEDWVtmnSZ5RuPDe32tvcGwBWU2z2tAaxjJCLEzuhvYKI28dxTb1GM7qVtrU9U
bKtbeoPTK1eFpdoQAfURKbKQWgMrRvSGcKl8FoNZks+KJbyqujXvBT2f15AopXCjpbsg+CZIz3p6
24vX1riqittYvk2hGYqg3U39WoqOnkoPDPWiQV0N4Bi9A1iSaF7cVsWGEP57IfLv58kZwwtnVqOf
Azk6Ua4z00/EQxVoT1rrBfPeU42tMhrfjL5hfmExVRUW3aPQ19q1oQztPOzAFH3Yg7+K1Kep+3QZ
07iaaSaQKc6uSbr/Y8xJU7yylEodD5EvH6VGMveaJwZbOr5aED51ZvZdz9WHROwFelrlUhZzeaYp
8XDIsN6i1n34+npOk3wuhwKSzcVgCQkcjs6ph/ohBGb4THiDYnaHUi7FRZPj81ON6lOtDMsk1Dey
IglrEHt/a1/9FwSt2/w1PdTl62t9/T3//yIqfZkc3Wepd5r1TGIj//g6GMqfjK3YIUw40H00eVv/
ZD0G0YWWASBQIg+jIn7pH18HSfsTqWSAmown3iWTaRn8E5Nk9U8kCydhI/OfePUbsnNnKDSiJHUK
YtMTWnPCoJ1PWI0oCDU/6LWH3sysq1RQ2ieU0cq9xlm3krGvvUffGmGHLEKwTU3lfj2UsHON4l0x
HSEr25fK0fl6D0979GOkJAGjwFdQ9qCgQmXtLBlL+lz0vECoH1wRgdAwAvKneCOCEkMlL+SeLuDX
651/wu/rTacGjhPonJz3gvwWrNs4eO0D4rCNE3c53OCwki5FiqkYPb8t0FmkS2j8QeU/awP6OPlK
buq3D7kBASQV8Eela24KyPRY3d5sECP1QxMlWBlD3tqo2plQlM3u63udnt3JRSD3hTcn6DAQ/HQa
zsJVEIVq5VpmdhQ0YUBRXBaehgJeI/KozeNQijWYyaTZyUUmwjAEwv718meJNg+XsTpdLo7V6TSm
/XQanwRVq0YJn7BjWkMvdzNg/o3cmztFrKWbTDNa2GahvFWKqr8Je/WpIeG68CI+vW5UICk4NZU+
iwESZfr1DyEyrSNhrGKvPpay7MKEoblal4Z+YZXpRk4fNKug8kY/wODjoj45WaXvw66Q/L4+FrpS
ruUggjvkN9qyDAX/wlJn1cL0UC3MeidVXQVKClDv07XGvO2kTB2Go6LF43ocQS0JGawakRpi08qa
79tZ7kMQqYUnvYNhLAR1RJ7huXIyC5RYv0DVPG1p/nU9nEHo3IqUMpjZn16PSis5TJqyO+qK8K0B
kcQ4O12FvXaH7KTtB/klsM/nh03ZBniN7hlhEfbm6YKyiZ2RnsfDEQl4EIToWsw9uSOLTwLjwg7+
tBSFD2UiFRBuehyzZ7unLrShorpoj3EDxzkJoLGPVutDBa5+T4aXx8hSikpKy3qTXu3ZWZ7mRZj7
btccGyFNFr1hCRu30XHQKDVtnw266EhGadhCllxSHfnVTdKOm9AMkwXCeT8yrBs/V6OyP6JIr66k
uhGQ98liZAcG3/k6InwK9twkaAOUGagpJ6Wp01fXe+DRrFHuj67qXhlV9CS1WEr3RoDyaaW8fL3Y
p405Va3UAHwjnLA81NPFjFxGCLx1m2PU51DmSafSWYSxwyofkvxqDIRk26SwI357VRwdaA8Sdzlf
5LP3WI5jRPPYF49jlLgvUYeAT1ACDglkYSU0k7r4IChvX685PbaT8ENeQScZDD9ejDTNz74IrkJt
W6sQj62H3oPVuRQQ/AGr315FhjdBBkwiAf10OvI+htK2o+NTu+NRr3zL8bWqtk2ldxdfr/I+DTq7
GZ6bRgU2wWJJWE6XcYdMaXOt1Y9hbl5jxGfnHkTfOt/FAXoKpSMpSC5iJBCu/PjYix4E9QF52QFN
hAZlhePXl/OLj2PKEug5TyJIpG6nV4OHdS7EWaIfTbgBFeSLMevn8pj+Z+56wljTZcHaGhWg03WG
yED7j4n8Ea0fcFq4Iyvb4No8dKqjgMCy5XXxA/FF7yfsJvcSMv9XN/lx8bMvJZOM2ErKSj+m1rXa
XBnGjedfoBN+XoKGHuUbBQtyUvBvTu+vxaxOjIWwfkSNP15iGJsskshApz/Wot/ep2xSPnxyShgy
/NvpUkKXqKofNdax6PTOiWR6ajCN8gtztan7cPbRUcW/i+hP0G3KsNNlJCMsA0aO1tE02yyCp5LV
rxgsQmdxQ2AUkGLLEOEELY3WeV37b4UJ+tL2lAhFEMx71WexSSwmBa7uR3PgT+lPPO9Ry01rCT6Q
i3o+3XAzCuqlr8WGC6c8ihGXU+phq+ZFuwNKC1fGhMIExBerpK4RMnHlBQXbpFInMVIFMck3M6PX
eSHGfY433LpCbgkDnUnmO2v2QyTQpKhg8tYZx7SKMydPXIVZadVdOCw+p4+AcYjb1AeAeyeU+OkT
TnHJK2Wzso7D5MoQuRI6Pm6dGfJGtoJurQwm5mmDqrmN03SINYRuNKmvVnHyW9DU6WxmkD/1Z8lu
wDSf1ygjvURMMATvqHWyte6ZU89lMYpWQpelTuQDhPg66Hx+vojK0nHF5AJKFt3h0xtnOFgkUllH
R5z3orkxIvymJxCpvl7lU3XA/MqaOmU0wqZp0dknKfeS24dyFR19zmogbkqu4dVSIP/Stdou9dpy
66UMZ5SiB83oefmFkPDL9ad6FBAite85LADtXDUejTQ64ncS3PQJo2ZB9PRVkJHn6ImAsmHfI7Gj
ZMJT4UuXBuNnje3prXL/MBB05mTI/J3rcPRxZwq+r4fHGNJ6h+o1J2y5NTyxoHM25Peh7yG0MwBI
gcKZzvRijFfFIKkXNtcvXjZQERqS9HHotb8DSj58TG4hZbXi8hqYrmNpbaI1Cul6+P0thYU94AvS
HIiJnxpoo2cVBValx6yo6TXGfb/JxfCShuEv74WQixOtYnF0n6UIcYfDrmZG0VGv4RF2nY9dXGJU
F0Lv2TTx/c2RzuEbKYp/jSZOv4/GbWu3bcXwGOR9DI5dCqPXWsA8yI6NAFRJ1hX+dZxYyYOO0P4P
0UJ9PHPd3lFS1H6Nvn0zxAasdN8ZwOoEHJDfpEiQl2qvjIgv0dB24iBCZM1FocBtJQB2v/3pcQNw
UKY7mCr00xuQe49pqduEx2RkftwYfOC9iwR7JUhAsQZZnQlu9pKk8l3eDpdwuJ8rSHY747lJRRE7
N5hHp6tnCbTUnFL7mMal5jRBAoZQyKV1KcK0jHIpXA5Kb6y6ohEXhdZpN1nrDvveFYOFF7n+f2L/
QyKeZtZMwdTzZ6HrhWR1SRoerVg01pgQZRCx1HT59ROfnuhpVsk9kxK8r0ND7SxFbi2jL+t2DI6j
2UUzN+pRX7W8ZB0kCUV0pvUX1vvFQ54033nEfHWMvc6zZebzJVu0rI5W1z7nBqImmS9rdifpw3rs
Ff1JqtunVkVusM26cC01IuIcYlttlTKLfvcknZA/JF5kl1h0M4U7u3us4IGhDWlN116WCiSl6mpD
fZQ4nlX5S3Z99ciDw1TKUwF85v7ECCrEC5v+TExj0hRmZkf6N9HTUYY3z3Z9IfCeI8Wop06BydSi
qB/JSr11JwI37ERYxUlKN0Mtk3Qx4BH3UjfKcO8K8mtqJbtsqPe4hlkXemTvUI0PO4P4P7VUmCRO
KoWkGmdfg5R1ZgoCvX0yOOKvvCYPn/SqAtjsQqNFhMwwkb2sStgiNpBk7doz4+JJLwYVj+9wRP5s
iJX4pkgb95sv1ZNQmxFr17rhK5XddlDpkDSLdQgVXivdJ2oPlFoY/Oy2xjAGBDm4vCek2pveHusu
vS+sDFCqQG9nV3WVdEeHDaRkAEHnXq5ypYccXaASWGZe8c0LYv8H4n/qfZxkIaoVYwVkt6c6A3Cb
j+AOZc0t9m0npN/SpJSOg2kh4a01mIjZquIysgU/7H+XxXoE3exH1jbr9fSazNX7gX9WSmhFeetF
GbGRyCRf+QmJSVHsMErkF6U1A6TR9F59kSyvuFNHEUnePGUgYue5SCI7spdQslT8H7llJOgKdeTk
itZMqEbLKu+FKgNpnIS5NQJMHBG/zPw8fBbTxP2rIvjvgcW/USN/iIOf0ByPWOX8H/bOZblxJTvX
r8LoidsRppr3y8AdUbyIpCipVKKqtqsnCkjCJsELQIIAKdLhCE/8EGd8Rj04szP0bL+Jn8TfAgiJ
CbJEVSV6F9xhVndF6bITyMyVK9flX/+ylgF449z3fNtQUrDy374kLyqkGsRFozCDUJQYQy/Ji5rk
WgWbIXHNl7xF8UxyHARXyZsKtwXnJspb0ElHquHol0OuTAqi89+TTI1hmrjuOWdVTmkFkxg7Ka5K
h3RItKx8zvs89scIuFucTa+fbauaa5axxTtS/dcYPw+Hk/Z2U1gBQoaXsFYYmTaZUxo3D73r6XNx
dkv6fttZopdPaNeDq4UAAVAEXo228BSyskj7cZE1CLmcix/2eTGGboQa+gs4b2qAEWeLUm9v925C
rbTfLPTAvpJHEY0gUIAvzW6pj/JW1TXIvq33eZPdQP22doftYW40PhHRDcLVeyqRBZfW5DkJJQE+
OSB+XgNQzrqAiL9wNfmdfAWk8oyK1WfyBE2KkhaUy/mQJHje/eQuP93UrreL7NXEnfbd0T00Pvmh
zX022bah6i4PZjVWPJuvT1rjzWZyXr2/nVSpdJsAcOmOh0SH58vRfYeKqDIE97RyfnvFgmhwfC4I
TYFQcU7KjWNLtrkvFd3NbDn6Uq1mR09V3y7eYJYum/WC3HfWvE6NQP7iuQTnsF/azDur6bY53Exy
rZlXpqwOeq7pcuZS0HlXLq3G7dVkaIWb+r/a6Q8UHtOLD1OWkpo8sVh8j73dO9BWkAXO56brATfr
Lacgzva11dGxIu2Vq59B7iBAqh1A7FV78SNoJMFrYvoB1sxxeqN+X7kzHD8iNAQzBZsoudydBsvn
zgiGk2KRM8BRoxzoexKvgZDtCWF8GeLWJ2w2lm/5pXHPn/VHpXGjmjdnK6pWCOBk4XrLb66pjSms
W5tFc7P9vBjSRaENInJcbtegX72/wFAYwWVQbXqltjPpVh8nlUYJAtfK7WJxU7m/3tY7INVK0251
+wsctOPqk7DN2oA6Le9xUfqUL13eD+9W970RHcCrTUhz82XDGg1qk+usf12dXywK/WXlxqldlsY3
2KAT/u5n7/tb6+PyuVOT7u73/TzlMQXrmi668PNtm1vvuip9k+DAnTxU7e49VCz1L2Xro0MfGddu
wPLiSiiqDqcLpHHTqxkkMateJX++uu9Dd1ux7zBGJsVmgQ55427B7Y3WRmFFnw4H6pv7ZXPs3842
g1HxbpvrZSe/5Ld/WU161dHV/bI783qVTX+47tCssLI+r6BJgOHWLyt54mTTL3W6Z0yaHp3UJx+f
N52KRS7j46h+mV+3x9P+ct59Hl0U11eb1Q30Y8t7EN9wLn+VOjtIISGJLIKsydL7t1uF9m77L/Az
d6G2kv8559vSL6PnT/7kbr7GThv3Z1DRlK/d0mCxHNxPr8ajLkSGY9qo1NqWLVx4k23Lw6OqXLjZ
Ln0qChCP5c8L885i9DE4LN+lR46jxGSIF5hYOvBfqAL0AWQXkOuTzIOJhvDQt/Fgn23LM58yA8/w
zGXmyuIIZz763nRj2cNjvQCPDr/TFtXyGTFL0k81HE4x+InpR80BK2cVDBp6CxBzCtHTO2VRqIm5
QzKfDnoUjSvgVPQItB1MBh+LXBO+RPW71IV6y1MEjyaTzoTk7cGJ4a6pt3zBx2ZZWZXh18WKyuGV
Oyrf5pfj6/ly288uFuZi5nUWEw7J83DqndNsrjUuzdpebUGX+zEi7tpFNOvLWh8xO8Q9fFVfuxei
zpl8vgQkBb6iWDgu5eGbzWr4dTaZL86zwwpU9fLXBALVVnZCg6uZn/vl7WfGor8CAxZmEHIuwk8F
oFjMrr242LJYsLObrFW821Sy/XLebc/okv5luBktGp47mrbdxXOpaS/AFCzsETmpU+0E1fBkiesE
n5DbQdJQYtzFdmE2sn2W9Ll2mysMe1mxd6oeXGFzhz4p5RvsTXogAc2tbqf2iQTG4ZMJnxFZL+ak
BwR/1Jm7y+EIaEmxeFuoZGF5rUJfswZe2Sjerwb15fp8WaoMyvl5d+GUvp5YdCR1f6uRYXYYVBkb
DXJDygjUZ1NYX8ZVHM0+TRqTBsSCjaurv/R6s2a1OewQfb8sX9fb5WuvW2tVepWeBYe124fH+jrb
pkdFq96st6FW5/vye/Ou27W7XuPG7Xr8s94u9Ao3XoOeHfzi46r5eFNpQYj61e3X26VWlR+PH9Zf
NxT0bzvPtJ7C1+7N2/nr7fXwsv75+ROcKePG5qbQWzWyTYrqmqtGte22H28Y9PHR45/PTb/FOjWt
1qdyy2/C3ntOOqZJ2qRdbMAo2XZbuU6u47RzndW5ez77ddyDbKa1bta79W65Ne44XfBPkApun3LX
+R5Br4/PH7N9Osm1q5eFq2w314FIFfZi2NgYjZBZMH6tXe5lz4uNend7U7ou9mQkv3Hf/LXbdxoQ
pjerLXmNemvRXfSX3WlzMGvgcDdpsdSB/awHk3anfrfsrhunWuwGEJ/Xo7vbT2jd6oT7SBHHLQ8L
Mr37RTk7/XTe+nhHl7Y+yafO8NPqwaK+22uMapBstCFuo5VXd9iGjaudb0CZdL7tWm2nw6+26ZZ2
bnauLzYNCmubg01j3R22qCVu8I32uD1pbXjrKUtuy/+vNvnmuvFpxNXYoDuL/bl+Ay+sxdetdTfb
Gp7bTflvuyeOTEnM+Ng8acRZhckAzQ7sVnTqnraYl2ZrYsLFGaCT+pDK9XXt4nm1GFMVbHfWFpx7
zmYs3QdqD17OW1yGf8FdOvJno17w1XKz/krSY9lZzCCIo4OCzwW+WTXzz3Papa0cIsWV/CLXu8+v
m27h2bkI/srDZTAqULVX9Tmh5FkqRIxy9Gsq2yXIq9Yf7+1x7uKejbrACtz9ZTsSD7ofVluv3wt+
D5bC2olgedDfOLYy1BaASORmA0dYja3M/dZ+Hm/gN/8ElOYiW8peluzR7dgbXdZmZtbzBvn7cgt2
uutiNn9VKG9B2NbOpWRoWG9vl4tmgW4LuafhiB6VpfVddWwbjlP/tKha8GPX+/7M+8UHQny/JGNt
P1il9VfKc7oOxdTljQuhp39ddyodK/+llt+S2CjWb+BQ6yzmz7CqbkedCk1ToXm/fPYm53Qbaq9L
921n9LE88WH9nbfvYf1yqrBYVlbdKfzWID5apZLXH2NmFqeYiYvpLZnlwZqmXWvaDp7QhrEUryhD
IuRAuYOUCZWIqlDNxjW/XijMRp9yE+4ab0y+mhQOuaJfc0D2+qRm8+UbkvbnxPNX3/lwtowd4w7E
DcEaIcCiPvzZrS7Lcy9/T2M52qjSG5yafkh8CBLn6BZn33/OP38a2VP/1i1BmcbLnRAc9RYKDCgu
QbqGSu9Qsp4xuSmv3drymZrgj+NlwZzMMONhDoKnZAjz93BZbow9KHu3dQJ9dfCTnRNLrz6dgBIx
CDouESmGAUZ4ndTZz0s+TTb9MgTr+Qn0raXh7XhWm/TzPqX2ufvs9JxQP73ays6VM3d61tbyryZl
eq3kcbBINcDzYRul0tZuDb3tlKZ/88f5eL68m1XdU9GS429KKpxkKvUxhZhxZNfIWEwxJO78vPUV
mBVMYjma4FnFap/Sqq/+pEx5L2Wl0+30FCw+qL15PdvkxClpBtpYR7sXIXqKh57y65lbK9Bv9dPU
9lvT9fq+PV9te+cUBc2pkXPh4vMLw1JvNtnSD9EaAWGrQu+I0JDZFZKGhV+/pEN9d0hn1v6qlP+X
2sZef/LWBbfjulDlBl9WHLoelkuQTNsbCha93OazPyQEVyznPtYWpfGnqje//1zyrrez9eZyPLyo
V0erAfFitzma025xXNrkWqPn8ri5XNuriy1IkBaEhd5tdXh/nausyi1A7J8D+UnAF9p3hf78t8Kn
795TIhwHZTP4X7zDrqjmxrFs7w42ZQ9OgL3Cm3f90tsDva8OB/W2dzLlhYNXCl7lrRGmBm/sP1Hi
Q1ENURSKcJDC4MMBmAKU3/04W8ud4TFIEQxOknyIj+J87C3Rtxbh7fkdVigdjvPWDMxgzXtP//wH
NNuLN/QjK4BvKPPCJ4yWQFmBwpl8m2it/JJ8uEbStQDUHWouQbl4xh1FFI0oW/CJCQE1WQCkJQQb
LoGATdK1BtCzaa5BvnBWK5Uo1wBWEn4UMcjWiDsQcARKuPsxHm261gDWEs01KCHs8MQSKMFx3NMC
+Tpagro6sD5pm7S0tdQ6/hWEG2+ZLM9OuBGkvaln6xJUgjpXYN3BJ3WyDzmp5hpkiwh/VWqYpepo
f/blylmOwmF8T6xJ+aAZ0iX1unMv5d9U/4i+TJv2UmldAHEZtU5AscSpJ1xFkCyUcFUGisUzeprC
60lEM/ik7gIEp6O5BKX6GRFtusQQ/Q0+6gXIIahzN4LrDlcgfTaARAK1hCBfPCvJ3HFHXnZ5TxHk
S6Uz6rFpNCBpNT7pE4IDZozvNYWzuSANyWXw+lG0IX40ugIiLKLKaVODALI0JaBUpPKeOwC+26MS
UABiIj/Y+QEplAAJn2odgjpXvaSBiESGHwbcOwTV4CqgiiT6ceh6pMgXknIbrRVAwBF+SqDVOyAL
LQOsCkEuPVyZ1Fm/kuvQmnqhclaG4QiM5es9t7f5hTomEqE0MI3hJ312oHAxay0B+g2Oaz7i5atz
J40IMBzUffgJHpQiwd/ZpbHQzHfEQYo1DjfOH2UF6tTzGEe0j5fMcPBJnQGMOtLc9mzljB4S0kF+
p/mFrndv+7OScyfVX5YgZfBJneLDP9NchFIZ1KNIP0n78KOsAUQPFeoaCwEnG4csRbIfgDe1zn0J
AYCFCdzgzsBVtT/gCaqmKDTa7f7O2EzREoAM09x+HF2kHxwouIEj2w+XBwUBYgGnzvClvaXm3EX3
gRomg3jU9i+Wz+guXYC85zUylq4TgGGquQTZAphBuMOhBzp6+5erRImwDEkQhbd/+sRgF5T98Ssw
LyAp+D4Air/Mcf8WqFQEFw6gmFhA8EnfGgh0U08TwtlDgbOUtxxVAxAZUvMIf8frSUnZUZC7W2sJ
CoUzyogIqMOtGG3znhiIEwwPM25COdQ7aboGhIpYa/J5oiBSTlpUo8BoyBJizx24U4GhyZWiqcM5
ojn1LIkwjECg1ML4ubfjBaw/kGw0XEmd2UcBk+asUXrQvQsiNAr7KHPPVgiO4g7nAbq+KISUnfhd
UubHFT+NFHF9ieyg18IjrwoASI4ziknQigKjTNfspSWT1onH9gX9QXJLyir3pf4Mj0f6GEVGT3i+
UnTkBU+iNfUiEQ+oxSjfP2rz5nNQ4pWLkOHgDqRr14lFaM69XDgrYOwJyYiy7bh5EFTCaZfaUL92
lFOSHZgwggsLT7vq7eHp0mqOgp/U5nso9NXcfZaAOB/Al9rrfb539ot5nAEh86JiIPikLuiDntZd
gjJOH/EMyHzCOarnAIeXknvwkdSUhp+06YCCVJpq6b88pMHwiZP53E0RFb8nBaL/KNUUDZk6S1fb
5wfqEfDGBFwie5PG2INilNKaHaggRfcdXofmhhfAOUEbSqHvbsc513tzz6L2MYQIhPInbeJOd2HN
2ZeBMght6ksKDy26N3uqJnH+JQqctqlr49sI3khHA1y48MKTtsF7MwfjSNmMVJGmbtcLYpXqKbny
GREb+sQLR2/wUeYOpuGMygIUobi86bLyCiVd474IcI2oHSUb7Ozejmfr9WDWMIbsYtrhMqdI29Eo
R3fngXRAzQwn1U7q4+edeJ9oerjgUrfzunMv56QdCawwxw08jBvIbmFiiJK5qfNw4JHU3P4Ch2dP
5GmgmrZd3mkcjcAFdxYXmtxpasQiC6I5lPoomZ865ZbXx+3RRYMaGzzVyH5VNpyOPEXi9RS/RtZt
6nQc5duaQl6qCrtNlYN81JET4HKOWDXVsC+XX7ruOH3UmsA3pdoZlz2cI9u8d+6DCCawPUhwd5mt
1Om6oKGYlpEj0RwOFJx4R0HciAEsIHi6u4xG+rBrYKw1TwJhG6rtSWHDEBl8GHBPDFD/ktahyCV9
kxciJL3tZ+5E8KEZOBq/lrxGkNBLneTr3vE0VgOVRcQyitKoZx/QLkyF9CeJQL2pWwAAxZp7XySO
QSQXXrHjVi7pSsosSxyLXUY3eF6aDH2JQGuJP1IQQHciIRAPfu/oZwH2CkULxfWvS5SuW1C7cqlc
I1WBzQznfDhH1R4kqkX9d53M5mtaP10rAO+BphTg61LBQEy7rCoB7EAS2hBiYQW9GAjpmrw2eovi
PWj3y5ASqX5+Pifp26rUoIeHLEXnnt5QujtePoN+CagG137wYcC9c4/mA8kL70/68nf4LJpzl8lh
7FVoI6lMOis/CKiZiWSGn+BJadp4ocDUUvhg0eUsI9c7e0e19So1aeEqSbxXBE+6DnwljDH/uOeP
wU9DWaE73U1R1fei82CgKkOClNYrj0oDXSmQaiRsHzhLXyR97/hLUTf1XMLBEX5SF9ff4Yk0pIDY
NXxrUrERTlG9+SQ6RAKP3mFpBW3SElNXCAokMQFsipEffFRVIK0LhQcMGs/wx6nLcOS1zd9iDnUn
zZcjKVDNX+IjwuoHlfvuEy55mi4EbTxDGftWMDwQGIeTVC0B8p7pS2HT9VlT9sEvQe5Hs/JvlGwU
5RbAI0hftaYgLLUsAMp1SehV4VVUz3u2xt2Pz19MY/5eetNpzVpoPMGkUH97FLBWk/R+rS50Vym9
8aSpgtYKEO+mz3WOiEbsqgOUTZQHgo5X7H66TD4S7Lpzh8meKiXoZneWvboElCfABA2INVL0qQPt
CDOs7hEAqgu9LLrzG3VKeRxh4Ov0CgkvgjC0mqLLThvGUiG1F4Tz4NEPPqrpT6gHFDOA7RRb/uGm
aNi9hHoEmSw9iIKPavHgAhMIJ7tNQVP4CU5eioRAWodq6UGgTDSkIYwQOfkqdC9bQx/C1QTP7i4u
nD5loGsCZJF00no5EryRh6dEQsh4nREVp6KrGOqC1KkC3lBTDLAAg8ZrNeG5lI9q99IPl8IFQp8s
UtqOQAKkTeh6mnJK0/qXY77n/2er4FuJDQJtS53TR6cwzZ3P4tMAbiLv8xLfUKUf9APAJvBdr7dE
ugwi7Vo1Ajw4vYRAIX47IvzIPoQN0rH1NUT23hV4x1XxwnHZHFnTp4AC0zKXx0gwv/ULEUHk4c93
xI/C7kh1Mz3SlV+928zN8OkhCaR8/edHx7c9d3NrDuFSD6rz934olJ17Xyq/uzz45d3kg9faPWv/
W21hnoymqrxY9JPom13LdA33cbQJfrDZzeramMG72TRs48nYb5EiTHavL/nPf1Decu+0vDVqxzVN
O957RcL/ugNfmc/WoxONIxsToLF1hx0YEKhmblgn1wz6XF1ZC99Eie0/Cf7z6EvZjh9bGaUFRTRc
IGACMtWdR5MBXGOa+TAzXetR2VYOp3BTfvMJy3dubdNwrYcH01CWhlsP6sIa+YQT4x8T4BcSi8MD
qLKzfv/Pd68T0LNyR+kf4P33/5udyYYxchHIaDEDKcfH/ObSvnfnNnPXZ5vDcWRUgf7pjtoxtgYd
VVxrHo0VvK8AIXWH7rkxKZPmvtqDLl3DnEbjBO8qkV/tYV1jEY0SDCowV91BLxz3KbYEUhqgO2zf
XxuWF40TvK2YZrrDXpoPhq2qzKDpm+64H2exNZBe7LqDfoKj2o2GCZZA2GR0Rx0Y/pOV+eAaD5aq
fIXISnvwjRsbVSLXuqPuLiR550x7ZrnSGikaVdYlyA/qPuQXc+llGoY9UUYW4gbdkb+aM1PRlBQK
6o967WQQun9YZuI2DMxs+qN3HIbNDPyHJ2uJ4nxUjiJVEkmo5TvffjjW0krqaWmpmcAafXjwM1f+
UpHz3egJrNG/3rYH7dsv7da/ZUR4TJcFi8s/cSfowIpSQQGeSgjjTt5n+/d3e2dA/z72hzTgigzy
fZP+DZfgwCN443d/kvvwYTrE0lRkIAHl/MEeckSigyZa6OTGhkHMt3yShuMt13g7+8MKU6GuBmqY
tmqrSe8O7UF917efrGggWQJpMKc7bHNkPEWjyJiS8NUd89ac+w9T6zHj/JrxRmamSdcGxUMrFfUf
0jJnziN3E485/bwEJLCJc+w6qjFzWrucFsKmM3NcR7lgpSmN7h68+H2/ittnv6xRNLLsdRK3bdOY
m5kvpvtkKiMnYDm1xtaD43uKxAvLi+7KtIebuXK/CtBbe9CFb3gOem+a6fiWbSo6RVpQaj/AtTxX
HVYoxbSH9UaWM1fVdTWB03nHse8Ys5jRW0vAp+gYD+ohFJJR3WXojGLXQC2BLTsUBIIi+u/a/O3/
e2bm6R96K8dylVNHvFl/+L5pbxTpJVWlP+ql9RC3CuD3SGBcc+l4I+VyyUv+QlcgeN/YKkieRnfU
KwKrQ2P5GPMzk7hGroyN43mqOJQTOMhXxtRYW9HU5dYIOqbqr8Q0NmgCp/iKi/QxFgtOwnO6Mny0
r6VGygJmT/1lkJENW1XAAZmZ9tDOVvQvQWtl8wTfrDv0tYWJHw0TiEQSV0YwamwhBBuo+7ahGs42
rOXS8KPhgrcWKhXd0W9/+6tvk9iJRgoHTmCRb/FM1DRMQQg0dd93YG4eR+Z0GgvpCEm19tBYa6PM
h8DgjEaT5QgIILUHN21zaChR2qBUQ3tcyfAYmUvTsZWDAplsNIcfT+0MnJkxVUWaQtcExvVjQWCK
q/RHvXNUL60gLAja6/vb/3UydI//7a9BFu3G/e3/2Y/WXF3rYgJrTXjLWsbWWlAcuhO4M+xtXEHD
R64/8OfhwQGXajPd92347sSyjcy5sVTMIipR9QcnQ2zFbPoAMKH70m3iMJ5lKyYBfQ31X/gvBz4I
5MEJDGvNHoyHtSrFSSQhBoEOHRycb2GV1F3khuVm7jDmFCVKsFR/5A8PG1PZO2hrpcSLGp8qyFIU
9Wl/6ufFYQHiUeX7nkgs4WGbXTgRhXUeyYWf+B0FQvGzIrUHN7VEpGNitpvyOxPKH2xyaI/E5FQP
Eiik5rhxzX7EKf2+N237rqPeQgCyDoOf3zfoteOKBXQEahFghfSW1iczdGBNAOHQXNpQ4xx554BV
XG/bPspJUO/kigDAqfmGFwFeO7TPYZL1+9b8hrTt0Ik/pVKCWACEVqkAz1YelrW33MvlO6UbmTFi
giiA9lKhRtkHWg4mD9pwx5fMf0V/vfdBDWMqce2BF0+90ugBym8KSYrMT0pN3gzhvvdxVwRR5o7H
3a4cW5JpdP6uSfUaFI/w8AF3i4nwD8ztyhiOXPMhGkkcBHDAVflDtSTYaUoIhAjmm7fde2f1AkvK
XJtkIVxJ3PLfhuPKY2sU44DBhUQaqmUQ2zRZin58xOQPH/vzbqkQrfWeW2pvUw5uof33/9uhlcyp
tVVtowQM8aaz9IzMbexuEbjuN0Xlved6mhkY05Xx5ChRDSmF0x26Q1rAxAlUDtbhbbi3Ze98565j
P4k6il4xiDskAUe8ZoFdY+grbxw0sdZdixti7DN1WGkS//aw+wLb5mYQfOvvk54P7QHdA5fGBD2g
LFXTJ+EC2JweV9ndBEJKH8ToUd9VChXfFpnTOdeGOR1a/iwaKAhS5aOvjuj+d57JhrNkYYM4R9d0
t+bQWeGJR+MGT3nLOnjvU8ypEUNtJpGhafjTIUBe5XWFy1t3rVumPTNcBeaVBB6r57IM9lP0frK4
SYS220svbksKA5TuIjS35uNIXdskQtvn1gGkXooYdd/23HAd8xhU7E0D8J3iew6E91ExDqRRiu4r
d6wHnKMYgFPYbLQH9gGaLc1NNJII2ulb67QK6pgueEJ12CTWgTILdXWFck13EZquQ3hOUQ1BW0vd
cbu+jc5RFiEgXtUdt/d4oByot9Jfh55nTNW3lapp3be9MN2YgNHwMoFhQf2QFVaxsEGTUN0XvjS8
VUwakohcX1reyI+bJvnDmIz/6lC/U+cMps7KmMRfOYE1vrTQ655pA0dVEX/5JKLtl/6zOQMD5Q4j
aRDtkxeCBd0tvHKmT6xJNFAwrnQs0x/XNuIZ+ASOCCgET33ZJKL434gLBC2cdBeCUODaUHVFElfz
jQDFFasnoCjWfdsbApd+LL0a8D7qDnxLBjTmbEAMpy9ncqJB2SoyQQfkBAYOtKZr2WryLAmvYzCP
lXAFHb50V3iwMqYPhqvIRKGQxBKvzSf18qDDagILvLa8bRiNiwYT7RO0itZdi88TqZJTjMugI5f2
uLblmU+ZvmUPnxzVbTzMmPjffT19ERQzcte0PEVjFN4MSL7z7rtybC4oc+iqAp2EVzMw3XgyOAlM
am85NQU6fhUr8oI0I4FARZijuTIezae4p7djwdGVlr6zdFbKakPyXaocJmq+X1J++w9R/8dcM/rm
Bb2jSLvWKEkqlk4/7ieG1iQh+HcYWTua/YQHIVJ03wot/byd4M78u9yJX4cguqmlU1VIAhb/B+6u
B8MaqwMnECf74FK2qBo0Cdj5VFgOp8aTuRxFMhhctgksxNXGkMCeMmwSLzzy45uWQFikQe2UilAR
zjddRU9J0IPzpO5ZEo7wwLUyl5TGKtZtEoYGVYZqPDoJL5VM1DDTl78GH26jRQ0cyiTwqj3yCrYZ
y7rnpTeN7u4xsrp1AeWt7qgXxlxVDQGZqO6o/Y073Gzj6gyElf4yhPZQ34kVF9GZT3/sEFtyZOwE
jnQflonJ6HBJEjjXl4Zaj4dJpb8WWJyGc3BEpJWernBg4VMcG5PlJPLiRF2erJWKFM9XErjrGNjY
xM90EmV41+ZcxYjnhdlVd4FvSIgTUT5mdudriYw/OTBVaAmSwItDgGXN57jEy2iw4Pp/E1/zTr9y
gDNszFEbysjS+Vh3ue9GhhWPcgXdRrUHNsbW4UoDVU3gnQ2Leo1onNDGSkAT3QHmFrMwruYKSWik
z9sH88hyJBFe/mKZHmAPZT2SUHUfgQM4q0zPoxh+nvlTpk3NreP5u5O5/zhpuJXABuwe2PdtYzkC
P/2nTPRP69hDq6Uk4tKDOXXt080xfQP8Lwnb58p6eiLI0jaW3v6ilQJGrG8fYLTICzfqW8QKu1Ub
jKwJsEKbVXv5J8GdWACbWADownr0Ht/ykU+nVINbxWCDXGv6X//+f5YTY2NkOu6GokveoEvd8MyI
dk3Rh4BoK8UkqkbvLGr5s5fCThJNR1SBkMDTyj361o/PcGDiFEwicV/+qWUZzgZ/ycp8ghvCUGNO
dFsqJFGX13ImTw4LeGdMcCMtFcEFiz1I1AQ2r2/4lmspMBEotekZKK04dBX/jZGdWtlHEBjZ5dKP
xgt9lOAZJyM0p6VvgKd9ZOQEdNClMfdGMbMmXJqTF9fPCywdAw/rRvz2ZyOH6C0g4O+FEdyxHP6+
UwulsblPbxq9wFtq+YPrPygxhQScDyo+LMCiAeitYbgPVC7tn4IEMnJQ//jWVEXQJmFmytsC+VVu
giTgHEJ9AV8jUFdl6CSY2ZrGhnTqMbsgCaOtGZMO6Uyvq3lbzoyyPrUcKAkTKRr3OLFNEj4qhLVx
HtwkONIAhD9BI+urtUdJVKJ3YXC0oh0L77YETI4L5Di2f3Q0ih7z46bMleFKwWecniAJ6iPJeC6l
qluxbWnGo//WN6ABPUeKEBRbq5AEB2DIONy3PG8ZaNNrc2WpGiQJhyZ8yqX/qMaL6MWovzp3wCas
J+MpeP0754G6rGjQwCOWbke6CkU84nB9msilszymDAtJ4KHDhfpiAVaFCFqyrkJlFmqFg4BKEuQw
DeEYWY4yXyx3aB1V8pAb6i/g58GbT0jgwm44thFjJiokUUvTpN6FGGq0BIFIJeHgDAzVKipUE9Bv
hMe8TJvyBbAdvnqMk0B+h9KJCeONfvvr1JwpuJFyEljXYAJXBk9QQUBUdScRqQ0nEN4CmT+GoPB/
3N/aIjV5Jw2QfY+g/btWB0k53t9l5lwqbuJlxkkA68gz/epMJ0eiZnRLLUAVX69UgMlIn7DTjG4/
b9/DqujI2wpcsJ0rilP2ern9j+v68MEdytur6eEkQo0NUlMxtHgSMK6Ga2xVJosk2GpkP5XQXRJR
waYzdeJMiEkEw9uP+BJqyWrlpMY8Hcg6x/F5HAmNZYwTMQkOknNjOvkmhC2BMGLHB5aiRCCIIkbX
yo97KwNiyuQzFNHIJ1ENJalFwifK9Z2vJWAn35iuH807cAZPK9XTovHZ9eMvG3TzfNV7P9YC5QsA
1S3dVZSNozA/msC3Nu7nXQPHaCz+Di+FkMkEonVj5iibk4SF2aAELh4uTMDBGYi6dY46UEngZZqO
eJ1/7JuQHNjDfzzmfybhDQawHOG4x0QWRXzsOUkU7DQdJ7LJFC+lnEA84NwaW9ERFh2UBBbjnKIE
6UjxtGNHCYDi1qN7CBJ7s/fQOxOZu7uQqpvNAQjtzd5J3zd+gJOSzZYwwwuHkmAAY4wlCVwMBCCV
vPwh/47/3QUMXZMClJ2EBnO4emwRBJhG31MkC16FSCi+pddP30R9koUPuNbRSMEVlwSNYHPkgrYg
dn/EUaFjXfS8H3/za3OdaRrTI9UHSZRkXFsxvtckCjK+GDY0Jqo5kUSM5BpeXXXUJM6sLPBfTBBm
sTq5WlF/824s75HY1tHLBfanBB5gzEmmyRSOsIcnkwqfxllwExBqLqklKerjELkk6G7CcFHXnJKU
+afMhyVB2SWsu2GkWU4saTFgHk3fHil2CqRc+pty50ywTRVJLSRhStwB3FTfNgnQ7Z1PRWDsZROQ
zF/YXiuMvJ/7HnioaF2DOGwSucIDI7OQBLCkKQhIydpEh3b/vcsEGatVWMBoRw0QpFROokb3c1gt
OAjY2zJXlJK6mY8+gC7sxaNmXFVANDkaF9WIgsGLd7pfxE90fI4w6+k6PvuzkYv15+M6jtH6/b6z
DE2g74Z4dEyH7JFyNpNAKN/6yxhcu5AEnu3ut/+ErHhj7h9JSBujL79lZO3LS/t3jfof41/8feXi
2Nz3WhsrLxOtzbt+vsvMBn7aET5GZeDdIUVGXyM/JyLe+++djjN+jP4xZbPcX7Qjm7nTk49T3K8/
/zc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C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